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8.xml" ContentType="application/vnd.openxmlformats-officedocument.drawing+xml"/>
  <Override PartName="/xl/comments1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Ex4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23.xml" ContentType="application/vnd.openxmlformats-officedocument.drawing+xml"/>
  <Override PartName="/xl/charts/chart5.xml" ContentType="application/vnd.openxmlformats-officedocument.drawingml.chart+xml"/>
  <Override PartName="/xl/drawings/drawing2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harts/chartEx5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6"/>
  <workbookPr/>
  <mc:AlternateContent xmlns:mc="http://schemas.openxmlformats.org/markup-compatibility/2006">
    <mc:Choice Requires="x15">
      <x15ac:absPath xmlns:x15ac="http://schemas.microsoft.com/office/spreadsheetml/2010/11/ac" url="/Users/wangchi-yueh/Library/CloudStorage/Dropbox/PSDM/Ann Arbor 岳鴻/A2PSDM.COM/2025 Home Page/"/>
    </mc:Choice>
  </mc:AlternateContent>
  <xr:revisionPtr revIDLastSave="0" documentId="13_ncr:1_{1BECF9D9-D985-2243-ADEF-7751DFC0DC54}" xr6:coauthVersionLast="47" xr6:coauthVersionMax="47" xr10:uidLastSave="{00000000-0000-0000-0000-000000000000}"/>
  <bookViews>
    <workbookView xWindow="10240" yWindow="1120" windowWidth="29400" windowHeight="16960" tabRatio="715" firstSheet="4" activeTab="17" xr2:uid="{00000000-000D-0000-FFFF-FFFF00000000}"/>
  </bookViews>
  <sheets>
    <sheet name="廻歸分析 Example 1" sheetId="80" r:id="rId1"/>
    <sheet name="文字雲 Example 2" sheetId="68" r:id="rId2"/>
    <sheet name="柏拉圖 Example 3" sheetId="70" r:id="rId3"/>
    <sheet name="Z 圖" sheetId="56" r:id="rId4"/>
    <sheet name="廻歸分析 1" sheetId="58" r:id="rId5"/>
    <sheet name="廻歸分析 2" sheetId="59" r:id="rId6"/>
    <sheet name="交叉比例" sheetId="57" r:id="rId7"/>
    <sheet name="BCG" sheetId="60" r:id="rId8"/>
    <sheet name="線性規劃" sheetId="64" r:id="rId9"/>
    <sheet name="庫存管理" sheetId="65" r:id="rId10"/>
    <sheet name="時間序列" sheetId="79" r:id="rId11"/>
    <sheet name="Croston 間歇需求" sheetId="97" r:id="rId12"/>
    <sheet name="RFM" sheetId="82" r:id="rId13"/>
    <sheet name="多維度動畫" sheetId="71" r:id="rId14"/>
    <sheet name="購物籃分析" sheetId="72" r:id="rId15"/>
    <sheet name="便當與涼麵 主成份" sheetId="75" r:id="rId16"/>
    <sheet name="Wafer 良率" sheetId="83" r:id="rId17"/>
    <sheet name="高血壓 決策樹" sheetId="74" r:id="rId18"/>
    <sheet name="Logstic Regression 36F" sheetId="76" r:id="rId19"/>
    <sheet name="分群 Clustering (David)" sheetId="77" r:id="rId20"/>
    <sheet name="神經網絡" sheetId="78" r:id="rId21"/>
    <sheet name="神經網絡選西瓜" sheetId="87" r:id="rId22"/>
    <sheet name="奧客的可能 Naive Bayes" sheetId="73" r:id="rId23"/>
    <sheet name="練習圖" sheetId="69" r:id="rId24"/>
    <sheet name="柏拉圖" sheetId="54" r:id="rId25"/>
    <sheet name="直方圖" sheetId="55" r:id="rId26"/>
    <sheet name="雷達圖" sheetId="61" r:id="rId27"/>
    <sheet name="檔案讀取" sheetId="6" r:id="rId28"/>
    <sheet name="非堆疊表單" sheetId="2" r:id="rId29"/>
    <sheet name="數據點選" sheetId="1" r:id="rId30"/>
    <sheet name="檔案存取" sheetId="3" r:id="rId31"/>
    <sheet name="橡膠製程" sheetId="4" r:id="rId32"/>
    <sheet name="魚骨圖範例" sheetId="43" r:id="rId33"/>
    <sheet name="鋼條長度" sheetId="5" r:id="rId34"/>
    <sheet name="黏度變化" sheetId="8" r:id="rId35"/>
    <sheet name="不良品數" sheetId="26" r:id="rId36"/>
    <sheet name="橡膠黏度" sheetId="49" r:id="rId37"/>
    <sheet name="電鍍技術" sheetId="13" r:id="rId38"/>
    <sheet name="長片短片" sheetId="12" r:id="rId39"/>
    <sheet name="Wafer IC" sheetId="46" r:id="rId40"/>
    <sheet name="墊片特性" sheetId="14" r:id="rId41"/>
    <sheet name="銷售額" sheetId="51" r:id="rId42"/>
    <sheet name="人員資料" sheetId="42" r:id="rId43"/>
    <sheet name="車廠零件" sheetId="36" r:id="rId44"/>
    <sheet name="食品銷售" sheetId="47" r:id="rId45"/>
    <sheet name="各國人口" sheetId="27" r:id="rId46"/>
    <sheet name="不同製程差異" sheetId="16" r:id="rId47"/>
    <sheet name="不同機台測試" sheetId="17" r:id="rId48"/>
    <sheet name="壓力vs密度" sheetId="19" r:id="rId49"/>
    <sheet name="Delivery Time" sheetId="21" r:id="rId50"/>
    <sheet name="邏輯判斷" sheetId="45" r:id="rId51"/>
    <sheet name="觀光景點" sheetId="50" r:id="rId52"/>
    <sheet name="Heat Flux" sheetId="30" r:id="rId53"/>
    <sheet name="挑西瓜" sheetId="44" r:id="rId54"/>
    <sheet name="零件量測" sheetId="52" r:id="rId55"/>
    <sheet name="優劣判定" sheetId="53" r:id="rId56"/>
    <sheet name="區塊vs方法" sheetId="32" r:id="rId57"/>
    <sheet name="化學反應" sheetId="33" r:id="rId58"/>
    <sheet name="健康計劃" sheetId="28" r:id="rId59"/>
    <sheet name="田口法設計" sheetId="29" r:id="rId60"/>
    <sheet name="減少氣味" sheetId="34" r:id="rId61"/>
    <sheet name="最佳溫控" sheetId="35" r:id="rId62"/>
    <sheet name="保險商品" sheetId="67" r:id="rId63"/>
    <sheet name="不動產貸款" sheetId="81" r:id="rId64"/>
    <sheet name="財會數字" sheetId="66" r:id="rId65"/>
    <sheet name="Titanic 鐵達尼號" sheetId="93" r:id="rId66"/>
    <sheet name="Monte Carlo" sheetId="96" r:id="rId67"/>
  </sheets>
  <externalReferences>
    <externalReference r:id="rId68"/>
  </externalReferences>
  <definedNames>
    <definedName name="_xlchart.v1.0" hidden="1">'柏拉圖 Example 3'!$B$2:$B$17</definedName>
    <definedName name="_xlchart.v1.1" hidden="1">'柏拉圖 Example 3'!$C$1</definedName>
    <definedName name="_xlchart.v1.10" hidden="1">柏拉圖!$C$1</definedName>
    <definedName name="_xlchart.v1.11" hidden="1">柏拉圖!$C$2:$C$11</definedName>
    <definedName name="_xlchart.v1.12" hidden="1">[1]公差分析!$V$2:$V$1001</definedName>
    <definedName name="_xlchart.v1.2" hidden="1">'柏拉圖 Example 3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2:$B$11</definedName>
    <definedName name="OLE_LINK31" localSheetId="25">直方圖!$B$1</definedName>
    <definedName name="solver_adj" localSheetId="8" hidden="1">線性規劃!$E$4:$E$5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線性規劃!$E$4:$E$5</definedName>
    <definedName name="solver_lhs2" localSheetId="8" hidden="1">線性規劃!$H$3</definedName>
    <definedName name="solver_lhs3" localSheetId="8" hidden="1">線性規劃!$H$4</definedName>
    <definedName name="solver_lhs4" localSheetId="8" hidden="1">線性規劃!$H$5</definedName>
    <definedName name="solver_lhs5" localSheetId="8" hidden="1">線性規劃!$H$6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5</definedName>
    <definedName name="solver_nwt" localSheetId="8" hidden="1">1</definedName>
    <definedName name="solver_opt" localSheetId="8" hidden="1">線性規劃!$E$7</definedName>
    <definedName name="solver_pre" localSheetId="8" hidden="1">0.000001</definedName>
    <definedName name="solver_rbv" localSheetId="8" hidden="1">1</definedName>
    <definedName name="solver_rel1" localSheetId="8" hidden="1">4</definedName>
    <definedName name="solver_rel2" localSheetId="8" hidden="1">3</definedName>
    <definedName name="solver_rel3" localSheetId="8" hidden="1">1</definedName>
    <definedName name="solver_rel4" localSheetId="8" hidden="1">3</definedName>
    <definedName name="solver_rel5" localSheetId="8" hidden="1">3</definedName>
    <definedName name="solver_rhs1" localSheetId="8" hidden="1">整數</definedName>
    <definedName name="solver_rhs2" localSheetId="8" hidden="1">線性規劃!$I$3</definedName>
    <definedName name="solver_rhs3" localSheetId="8" hidden="1">線性規劃!$I$4</definedName>
    <definedName name="solver_rhs4" localSheetId="8" hidden="1">線性規劃!$I$5</definedName>
    <definedName name="solver_rhs5" localSheetId="8" hidden="1">線性規劃!$I$6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96" i="65" l="1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E7" i="64"/>
  <c r="X61" i="65" l="1"/>
  <c r="Y61" i="65" s="1"/>
  <c r="V62" i="65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2" i="60"/>
  <c r="M2" i="60"/>
  <c r="N15" i="57"/>
  <c r="M15" i="57"/>
  <c r="N14" i="57"/>
  <c r="M14" i="57"/>
  <c r="O14" i="57" s="1"/>
  <c r="N13" i="57"/>
  <c r="M13" i="57"/>
  <c r="N12" i="57"/>
  <c r="M12" i="57"/>
  <c r="O12" i="57" s="1"/>
  <c r="N11" i="57"/>
  <c r="O11" i="57" s="1"/>
  <c r="M11" i="57"/>
  <c r="N10" i="57"/>
  <c r="M10" i="57"/>
  <c r="O10" i="57" s="1"/>
  <c r="N9" i="57"/>
  <c r="M9" i="57"/>
  <c r="N8" i="57"/>
  <c r="M8" i="57"/>
  <c r="O8" i="57" s="1"/>
  <c r="N7" i="57"/>
  <c r="M7" i="57"/>
  <c r="N6" i="57"/>
  <c r="M6" i="57"/>
  <c r="O6" i="57" s="1"/>
  <c r="N5" i="57"/>
  <c r="M5" i="57"/>
  <c r="O5" i="57" s="1"/>
  <c r="N4" i="57"/>
  <c r="M4" i="57"/>
  <c r="N3" i="57"/>
  <c r="O3" i="57" s="1"/>
  <c r="M3" i="57"/>
  <c r="N2" i="57"/>
  <c r="M2" i="57"/>
  <c r="K25" i="56"/>
  <c r="K24" i="56"/>
  <c r="K23" i="56"/>
  <c r="K22" i="56"/>
  <c r="K21" i="56"/>
  <c r="K20" i="56"/>
  <c r="K19" i="56"/>
  <c r="K18" i="56"/>
  <c r="K17" i="56"/>
  <c r="K16" i="56"/>
  <c r="K15" i="56"/>
  <c r="K14" i="56"/>
  <c r="J14" i="56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O4" i="57" l="1"/>
  <c r="V63" i="65"/>
  <c r="X62" i="65"/>
  <c r="Y62" i="65" s="1"/>
  <c r="O2" i="57"/>
  <c r="O9" i="57"/>
  <c r="O15" i="57"/>
  <c r="O13" i="57"/>
  <c r="O7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272290" uniqueCount="3462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United States of America</t>
    <phoneticPr fontId="1" type="noConversion"/>
  </si>
  <si>
    <t>Pressure X</t>
  </si>
  <si>
    <t>No.</t>
  </si>
  <si>
    <t>Delivery Time y</t>
  </si>
  <si>
    <t>No. Cases x1</t>
  </si>
  <si>
    <t>Distance x2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t>Engine</t>
  </si>
  <si>
    <t>Camshaft</t>
  </si>
  <si>
    <t>Tensioner</t>
  </si>
  <si>
    <t>Crankshaft</t>
  </si>
  <si>
    <t>Crankshaft Pulley</t>
  </si>
  <si>
    <t>Valve</t>
  </si>
  <si>
    <t>Washer</t>
  </si>
  <si>
    <t>Piston</t>
  </si>
  <si>
    <t>Flywheel</t>
  </si>
  <si>
    <t>Battery</t>
  </si>
  <si>
    <t>Distributor</t>
  </si>
  <si>
    <t>Fuel Pump</t>
  </si>
  <si>
    <t>Radiator</t>
  </si>
  <si>
    <t>Water Pump</t>
  </si>
  <si>
    <t>Thermostat</t>
  </si>
  <si>
    <t>Regulator</t>
  </si>
  <si>
    <t>Evaporator</t>
  </si>
  <si>
    <t>Actuator</t>
  </si>
  <si>
    <t>Items of Claim</t>
    <phoneticPr fontId="1" type="noConversion"/>
  </si>
  <si>
    <t>ThrottleValve</t>
    <phoneticPr fontId="1" type="noConversion"/>
  </si>
  <si>
    <t>OilPump</t>
    <phoneticPr fontId="1" type="noConversion"/>
  </si>
  <si>
    <t>CylinderHead</t>
    <phoneticPr fontId="1" type="noConversion"/>
  </si>
  <si>
    <t>FuelFilter</t>
    <phoneticPr fontId="1" type="noConversion"/>
  </si>
  <si>
    <t>AirBag</t>
    <phoneticPr fontId="1" type="noConversion"/>
  </si>
  <si>
    <t>FuelPump</t>
    <phoneticPr fontId="1" type="noConversion"/>
  </si>
  <si>
    <t>RockerCover</t>
    <phoneticPr fontId="1" type="noConversion"/>
  </si>
  <si>
    <t>AirCleanerCover</t>
    <phoneticPr fontId="1" type="noConversion"/>
  </si>
  <si>
    <t>ValveSpring</t>
    <phoneticPr fontId="1" type="noConversion"/>
  </si>
  <si>
    <t>EngineBush</t>
    <phoneticPr fontId="1" type="noConversion"/>
  </si>
  <si>
    <t>OilPump</t>
    <phoneticPr fontId="1" type="noConversion"/>
  </si>
  <si>
    <t>OilPump</t>
    <phoneticPr fontId="1" type="noConversion"/>
  </si>
  <si>
    <t>EngineParts</t>
    <phoneticPr fontId="1" type="noConversion"/>
  </si>
  <si>
    <t>OilFilter</t>
    <phoneticPr fontId="1" type="noConversion"/>
  </si>
  <si>
    <t>ExhaustPipe</t>
    <phoneticPr fontId="1" type="noConversion"/>
  </si>
  <si>
    <t>IgnitionCable</t>
    <phoneticPr fontId="1" type="noConversion"/>
  </si>
  <si>
    <t>OilStrainer</t>
    <phoneticPr fontId="1" type="noConversion"/>
  </si>
  <si>
    <t>CatalyticConverter</t>
    <phoneticPr fontId="1" type="noConversion"/>
  </si>
  <si>
    <t>IntakeManifold</t>
    <phoneticPr fontId="1" type="noConversion"/>
  </si>
  <si>
    <t>AirCleaner</t>
    <phoneticPr fontId="1" type="noConversion"/>
  </si>
  <si>
    <t>CoolingSystem</t>
    <phoneticPr fontId="1" type="noConversion"/>
  </si>
  <si>
    <t>WaterPump</t>
    <phoneticPr fontId="1" type="noConversion"/>
  </si>
  <si>
    <t>ValveGuide</t>
    <phoneticPr fontId="1" type="noConversion"/>
  </si>
  <si>
    <t>AirIntakeTube</t>
    <phoneticPr fontId="1" type="noConversion"/>
  </si>
  <si>
    <t>RadiatorFan</t>
    <phoneticPr fontId="1" type="noConversion"/>
  </si>
  <si>
    <t>AirCleanerElement</t>
    <phoneticPr fontId="1" type="noConversion"/>
  </si>
  <si>
    <t>ValveArm</t>
    <phoneticPr fontId="1" type="noConversion"/>
  </si>
  <si>
    <t>OilLevelGauge</t>
    <phoneticPr fontId="1" type="noConversion"/>
  </si>
  <si>
    <t>CrankshaftBearing</t>
    <phoneticPr fontId="1" type="noConversion"/>
  </si>
  <si>
    <t>RadiatorMounting</t>
    <phoneticPr fontId="1" type="noConversion"/>
  </si>
  <si>
    <t>OilLevelGauge</t>
    <phoneticPr fontId="1" type="noConversion"/>
  </si>
  <si>
    <t>AuxiliaryRadiator</t>
    <phoneticPr fontId="1" type="noConversion"/>
  </si>
  <si>
    <t>SparkPlug</t>
    <phoneticPr fontId="1" type="noConversion"/>
  </si>
  <si>
    <t>PistonRing</t>
    <phoneticPr fontId="1" type="noConversion"/>
  </si>
  <si>
    <t>InjectionNozzle</t>
    <phoneticPr fontId="1" type="noConversion"/>
  </si>
  <si>
    <t>SprocketCamshaft</t>
    <phoneticPr fontId="1" type="noConversion"/>
  </si>
  <si>
    <t>RingGearofFlywheel</t>
    <phoneticPr fontId="1" type="noConversion"/>
  </si>
  <si>
    <t>EngineGasketKits</t>
    <phoneticPr fontId="1" type="noConversion"/>
  </si>
  <si>
    <t>CylinderLiner</t>
    <phoneticPr fontId="1" type="noConversion"/>
  </si>
  <si>
    <t>ValveSeat</t>
    <phoneticPr fontId="1" type="noConversion"/>
  </si>
  <si>
    <t>FuelPipe</t>
    <phoneticPr fontId="1" type="noConversion"/>
  </si>
  <si>
    <t>CylinderLiner</t>
    <phoneticPr fontId="1" type="noConversion"/>
  </si>
  <si>
    <t>ValveCotter</t>
    <phoneticPr fontId="1" type="noConversion"/>
  </si>
  <si>
    <t>ConnectingRod</t>
    <phoneticPr fontId="1" type="noConversion"/>
  </si>
  <si>
    <t>PistonLiner</t>
    <phoneticPr fontId="1" type="noConversion"/>
  </si>
  <si>
    <t>CrankshaftPulley</t>
    <phoneticPr fontId="1" type="noConversion"/>
  </si>
  <si>
    <t>PistonRing</t>
    <phoneticPr fontId="1" type="noConversion"/>
  </si>
  <si>
    <t>ExhaustMuffler</t>
    <phoneticPr fontId="1" type="noConversion"/>
  </si>
  <si>
    <t>ExhaustManifold</t>
    <phoneticPr fontId="1" type="noConversion"/>
  </si>
  <si>
    <t>TimingChainBelt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theme="1"/>
        <rFont val="新細明體"/>
        <family val="2"/>
        <charset val="136"/>
      </rPr>
      <t>區域</t>
    </r>
    <phoneticPr fontId="1" type="noConversion"/>
  </si>
  <si>
    <r>
      <rPr>
        <b/>
        <sz val="12"/>
        <color theme="1"/>
        <rFont val="新細明體"/>
        <family val="2"/>
        <charset val="136"/>
      </rPr>
      <t>國別</t>
    </r>
    <phoneticPr fontId="1" type="noConversion"/>
  </si>
  <si>
    <r>
      <rPr>
        <b/>
        <sz val="12"/>
        <color theme="1"/>
        <rFont val="新細明體"/>
        <family val="2"/>
        <charset val="136"/>
      </rPr>
      <t>年份</t>
    </r>
    <phoneticPr fontId="1" type="noConversion"/>
  </si>
  <si>
    <r>
      <rPr>
        <b/>
        <sz val="12"/>
        <color theme="1"/>
        <rFont val="新細明體"/>
        <family val="2"/>
        <charset val="136"/>
      </rPr>
      <t>人口</t>
    </r>
    <phoneticPr fontId="1" type="noConversion"/>
  </si>
  <si>
    <r>
      <t>0-19</t>
    </r>
    <r>
      <rPr>
        <b/>
        <sz val="12"/>
        <color theme="1"/>
        <rFont val="新細明體"/>
        <family val="2"/>
        <charset val="136"/>
      </rPr>
      <t>歲人口</t>
    </r>
    <phoneticPr fontId="1" type="noConversion"/>
  </si>
  <si>
    <r>
      <t>60</t>
    </r>
    <r>
      <rPr>
        <b/>
        <sz val="12"/>
        <color theme="1"/>
        <rFont val="新細明體"/>
        <family val="2"/>
        <charset val="136"/>
      </rPr>
      <t>歲以上人口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AirBag</t>
  </si>
  <si>
    <t>RockerCover</t>
  </si>
  <si>
    <t>AirCleanerCover</t>
  </si>
  <si>
    <t>http://www.wordclouds.com/</t>
    <phoneticPr fontId="18" type="noConversion"/>
  </si>
  <si>
    <t>ValveSpring</t>
  </si>
  <si>
    <t>EngineBush</t>
  </si>
  <si>
    <t>OilPump</t>
  </si>
  <si>
    <t>EngineParts</t>
  </si>
  <si>
    <t>OilFilter</t>
  </si>
  <si>
    <t>ExhaustPipe</t>
  </si>
  <si>
    <t>IgnitionCable</t>
  </si>
  <si>
    <t>OilStrainer</t>
  </si>
  <si>
    <t>ThrottleValve</t>
  </si>
  <si>
    <t>CatalyticConverter</t>
  </si>
  <si>
    <t>IntakeManifold</t>
  </si>
  <si>
    <t>AirCleaner</t>
  </si>
  <si>
    <t>CoolingSystem</t>
  </si>
  <si>
    <t>WaterPump</t>
  </si>
  <si>
    <t>ValveGuide</t>
  </si>
  <si>
    <t>AirIntakeTube</t>
  </si>
  <si>
    <t>RadiatorFan</t>
  </si>
  <si>
    <t>AirCleanerElement</t>
  </si>
  <si>
    <t>ValveArm</t>
  </si>
  <si>
    <t>OilLevelGauge</t>
  </si>
  <si>
    <t>CrankshaftBearing</t>
  </si>
  <si>
    <t>RadiatorMounting</t>
  </si>
  <si>
    <t>CylinderHead</t>
  </si>
  <si>
    <t>FuelFilter</t>
  </si>
  <si>
    <t>FuelPump</t>
  </si>
  <si>
    <t>AuxiliaryRadiator</t>
  </si>
  <si>
    <t>SparkPlug</t>
  </si>
  <si>
    <t>PistonRing</t>
  </si>
  <si>
    <t>InjectionNozzle</t>
  </si>
  <si>
    <t>SprocketCamshaft</t>
  </si>
  <si>
    <t>TimingChainBelt</t>
  </si>
  <si>
    <t>RingGearofFlywheel</t>
  </si>
  <si>
    <t>EngineGasketKits</t>
  </si>
  <si>
    <t>CylinderLiner</t>
  </si>
  <si>
    <t>ValveSeat</t>
  </si>
  <si>
    <t>FuelPipe</t>
  </si>
  <si>
    <t>ValveCotter</t>
  </si>
  <si>
    <t>ConnectingRod</t>
  </si>
  <si>
    <t>PistonLiner</t>
  </si>
  <si>
    <t>CrankshaftPulley</t>
  </si>
  <si>
    <t>ExhaustMuffler</t>
  </si>
  <si>
    <t>ExhaustManifold</t>
  </si>
  <si>
    <t>商品</t>
  </si>
  <si>
    <t>玩具</t>
  </si>
  <si>
    <t>小五金</t>
  </si>
  <si>
    <t>區域</t>
  </si>
  <si>
    <t>國別</t>
  </si>
  <si>
    <t>年份</t>
  </si>
  <si>
    <t>人口</t>
  </si>
  <si>
    <t>0-19歲人口</t>
  </si>
  <si>
    <t>60歲以上人口</t>
  </si>
  <si>
    <t>Customer ID</t>
    <phoneticPr fontId="18" type="noConversion"/>
  </si>
  <si>
    <t>Item</t>
    <phoneticPr fontId="18" type="noConversion"/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啤酒</t>
  </si>
  <si>
    <t>尿布</t>
  </si>
  <si>
    <t>白鯧</t>
  </si>
  <si>
    <t>胡椒</t>
  </si>
  <si>
    <t>蘋果</t>
  </si>
  <si>
    <t>牛肉</t>
  </si>
  <si>
    <t>雞肉</t>
  </si>
  <si>
    <t>油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  <si>
    <t>No.</t>
    <phoneticPr fontId="1" type="noConversion"/>
  </si>
  <si>
    <r>
      <rPr>
        <b/>
        <sz val="12"/>
        <color theme="1"/>
        <rFont val="新細明體"/>
        <family val="2"/>
        <charset val="136"/>
      </rPr>
      <t>戶籍</t>
    </r>
    <phoneticPr fontId="1" type="noConversion"/>
  </si>
  <si>
    <t>台北</t>
    <phoneticPr fontId="1" type="noConversion"/>
  </si>
  <si>
    <t>高雄</t>
    <phoneticPr fontId="1" type="noConversion"/>
  </si>
  <si>
    <t>新竹</t>
    <phoneticPr fontId="1" type="noConversion"/>
  </si>
  <si>
    <t>台中</t>
    <phoneticPr fontId="1" type="noConversion"/>
  </si>
  <si>
    <t>張浩心</t>
    <phoneticPr fontId="1" type="noConversion"/>
  </si>
  <si>
    <t>Item</t>
    <phoneticPr fontId="1" type="noConversion"/>
  </si>
  <si>
    <t>No</t>
    <phoneticPr fontId="1" type="noConversion"/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6" formatCode="&quot;$&quot;#,##0.00;[Red]\-&quot;$&quot;#,##0.00"/>
    <numFmt numFmtId="177" formatCode="_-* #,##0_-;\-* #,##0_-;_-* &quot;-&quot;_-;_-@_-"/>
    <numFmt numFmtId="178" formatCode="_-&quot;$&quot;* #,##0.00_-;\-&quot;$&quot;* #,##0.00_-;_-&quot;$&quot;* &quot;-&quot;??_-;_-@_-"/>
    <numFmt numFmtId="179" formatCode="0.0_ "/>
    <numFmt numFmtId="180" formatCode="0.00_ "/>
    <numFmt numFmtId="181" formatCode="0_);[Red]\(0\)"/>
    <numFmt numFmtId="182" formatCode="0.0000_ "/>
    <numFmt numFmtId="183" formatCode="m&quot;月&quot;d&quot;日&quot;"/>
    <numFmt numFmtId="184" formatCode="0.0%"/>
    <numFmt numFmtId="185" formatCode="#,##0_ "/>
    <numFmt numFmtId="186" formatCode="0_ "/>
    <numFmt numFmtId="187" formatCode="_-&quot;$&quot;* #,##0_-;\-&quot;$&quot;* #,##0_-;_-&quot;$&quot;* &quot;-&quot;??_-;_-@_-"/>
    <numFmt numFmtId="188" formatCode="0.000"/>
    <numFmt numFmtId="189" formatCode="0.0000"/>
    <numFmt numFmtId="190" formatCode="0.0000000"/>
    <numFmt numFmtId="191" formatCode="0.0"/>
    <numFmt numFmtId="192" formatCode="0.000%"/>
  </numFmts>
  <fonts count="7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</fonts>
  <fills count="1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177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178" fontId="10" fillId="0" borderId="0" applyFont="0" applyFill="0" applyBorder="0" applyAlignment="0" applyProtection="0">
      <alignment vertical="center"/>
    </xf>
    <xf numFmtId="0" fontId="2" fillId="0" borderId="0" applyNumberFormat="0" applyFill="0" applyBorder="0" applyAlignment="0" applyProtection="0"/>
    <xf numFmtId="0" fontId="10" fillId="0" borderId="0">
      <alignment vertical="center"/>
    </xf>
  </cellStyleXfs>
  <cellXfs count="246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5" xfId="0" applyFont="1" applyBorder="1"/>
    <xf numFmtId="0" fontId="8" fillId="0" borderId="7" xfId="0" applyFont="1" applyBorder="1"/>
    <xf numFmtId="0" fontId="8" fillId="0" borderId="16" xfId="0" applyFont="1" applyBorder="1"/>
    <xf numFmtId="0" fontId="8" fillId="0" borderId="17" xfId="0" applyFont="1" applyBorder="1"/>
    <xf numFmtId="0" fontId="8" fillId="0" borderId="18" xfId="0" applyFont="1" applyBorder="1"/>
    <xf numFmtId="0" fontId="8" fillId="0" borderId="19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9" fontId="8" fillId="0" borderId="0" xfId="0" applyNumberFormat="1" applyFont="1" applyAlignment="1">
      <alignment horizontal="right"/>
    </xf>
    <xf numFmtId="179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0" borderId="13" xfId="0" applyFont="1" applyBorder="1"/>
    <xf numFmtId="0" fontId="8" fillId="0" borderId="10" xfId="0" applyFont="1" applyBorder="1"/>
    <xf numFmtId="0" fontId="8" fillId="2" borderId="10" xfId="0" applyFont="1" applyFill="1" applyBorder="1" applyAlignment="1">
      <alignment horizontal="left" vertical="top" wrapText="1"/>
    </xf>
    <xf numFmtId="0" fontId="8" fillId="0" borderId="11" xfId="0" applyFont="1" applyBorder="1"/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12" xfId="0" applyFont="1" applyBorder="1"/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9" fontId="13" fillId="0" borderId="0" xfId="0" applyNumberFormat="1" applyFont="1" applyAlignment="1">
      <alignment horizontal="right"/>
    </xf>
    <xf numFmtId="0" fontId="13" fillId="0" borderId="14" xfId="0" applyFont="1" applyBorder="1"/>
    <xf numFmtId="0" fontId="13" fillId="0" borderId="15" xfId="0" applyFont="1" applyBorder="1"/>
    <xf numFmtId="0" fontId="13" fillId="0" borderId="16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82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80" fontId="13" fillId="0" borderId="0" xfId="0" applyNumberFormat="1" applyFont="1" applyAlignment="1">
      <alignment horizontal="center" vertical="center" wrapText="1"/>
    </xf>
    <xf numFmtId="180" fontId="5" fillId="0" borderId="0" xfId="0" applyNumberFormat="1" applyFont="1" applyAlignment="1">
      <alignment horizontal="center" vertical="center" wrapText="1"/>
    </xf>
    <xf numFmtId="180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9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9" fontId="5" fillId="0" borderId="0" xfId="0" applyNumberFormat="1" applyFont="1" applyAlignment="1">
      <alignment horizontal="center" vertical="top" wrapText="1"/>
    </xf>
    <xf numFmtId="179" fontId="0" fillId="0" borderId="0" xfId="0" applyNumberFormat="1"/>
    <xf numFmtId="181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81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3" borderId="23" xfId="0" applyFont="1" applyFill="1" applyBorder="1" applyAlignment="1">
      <alignment horizontal="center" vertical="center" wrapText="1" readingOrder="1"/>
    </xf>
    <xf numFmtId="183" fontId="19" fillId="3" borderId="24" xfId="0" applyNumberFormat="1" applyFont="1" applyFill="1" applyBorder="1" applyAlignment="1">
      <alignment vertical="center" wrapText="1" readingOrder="1"/>
    </xf>
    <xf numFmtId="0" fontId="21" fillId="4" borderId="24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3" fontId="19" fillId="3" borderId="25" xfId="0" applyNumberFormat="1" applyFont="1" applyFill="1" applyBorder="1" applyAlignment="1">
      <alignment vertical="center" wrapText="1" readingOrder="1"/>
    </xf>
    <xf numFmtId="0" fontId="21" fillId="5" borderId="25" xfId="0" applyFont="1" applyFill="1" applyBorder="1" applyAlignment="1">
      <alignment vertical="center" wrapText="1" readingOrder="1"/>
    </xf>
    <xf numFmtId="0" fontId="21" fillId="4" borderId="25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6" xfId="0" applyBorder="1"/>
    <xf numFmtId="0" fontId="0" fillId="0" borderId="21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4" fontId="30" fillId="0" borderId="7" xfId="23" applyNumberFormat="1" applyFont="1" applyBorder="1">
      <alignment vertical="center"/>
    </xf>
    <xf numFmtId="179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6" borderId="7" xfId="0" applyFont="1" applyFill="1" applyBorder="1" applyAlignment="1">
      <alignment vertical="center"/>
    </xf>
    <xf numFmtId="38" fontId="27" fillId="6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21" xfId="0" applyBorder="1" applyAlignment="1">
      <alignment horizontal="centerContinuous"/>
    </xf>
    <xf numFmtId="0" fontId="17" fillId="0" borderId="21" xfId="0" applyFont="1" applyBorder="1" applyAlignment="1">
      <alignment horizontal="center"/>
    </xf>
    <xf numFmtId="0" fontId="17" fillId="0" borderId="26" xfId="0" applyFont="1" applyBorder="1"/>
    <xf numFmtId="0" fontId="40" fillId="7" borderId="27" xfId="0" applyFont="1" applyFill="1" applyBorder="1" applyAlignment="1">
      <alignment horizontal="center" vertical="center"/>
    </xf>
    <xf numFmtId="0" fontId="27" fillId="0" borderId="27" xfId="0" applyFont="1" applyBorder="1" applyAlignment="1">
      <alignment horizontal="left" vertical="center"/>
    </xf>
    <xf numFmtId="185" fontId="27" fillId="0" borderId="27" xfId="0" applyNumberFormat="1" applyFont="1" applyBorder="1" applyAlignment="1">
      <alignment vertical="center"/>
    </xf>
    <xf numFmtId="38" fontId="27" fillId="0" borderId="27" xfId="22" applyNumberFormat="1" applyFont="1" applyFill="1" applyBorder="1">
      <alignment vertical="center"/>
    </xf>
    <xf numFmtId="9" fontId="27" fillId="0" borderId="27" xfId="0" applyNumberFormat="1" applyFont="1" applyBorder="1" applyAlignment="1">
      <alignment vertical="center"/>
    </xf>
    <xf numFmtId="0" fontId="40" fillId="7" borderId="28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0" fontId="27" fillId="0" borderId="29" xfId="0" applyFont="1" applyBorder="1" applyAlignment="1">
      <alignment horizontal="center"/>
    </xf>
    <xf numFmtId="0" fontId="27" fillId="6" borderId="30" xfId="0" applyFont="1" applyFill="1" applyBorder="1" applyAlignment="1">
      <alignment horizontal="center"/>
    </xf>
    <xf numFmtId="0" fontId="40" fillId="7" borderId="31" xfId="0" applyFont="1" applyFill="1" applyBorder="1" applyAlignment="1">
      <alignment horizontal="center"/>
    </xf>
    <xf numFmtId="0" fontId="27" fillId="6" borderId="32" xfId="0" applyFont="1" applyFill="1" applyBorder="1"/>
    <xf numFmtId="0" fontId="27" fillId="0" borderId="32" xfId="0" applyFont="1" applyBorder="1"/>
    <xf numFmtId="0" fontId="27" fillId="6" borderId="33" xfId="0" applyFont="1" applyFill="1" applyBorder="1"/>
    <xf numFmtId="0" fontId="40" fillId="7" borderId="34" xfId="0" applyFont="1" applyFill="1" applyBorder="1" applyAlignment="1">
      <alignment horizontal="center"/>
    </xf>
    <xf numFmtId="0" fontId="27" fillId="6" borderId="35" xfId="0" applyFont="1" applyFill="1" applyBorder="1"/>
    <xf numFmtId="0" fontId="27" fillId="0" borderId="35" xfId="0" applyFont="1" applyBorder="1"/>
    <xf numFmtId="0" fontId="27" fillId="6" borderId="36" xfId="0" applyFont="1" applyFill="1" applyBorder="1"/>
    <xf numFmtId="0" fontId="0" fillId="0" borderId="7" xfId="0" applyBorder="1" applyAlignment="1">
      <alignment horizontal="center" vertical="center"/>
    </xf>
    <xf numFmtId="186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8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9" borderId="7" xfId="0" applyFont="1" applyFill="1" applyBorder="1"/>
    <xf numFmtId="186" fontId="29" fillId="0" borderId="7" xfId="0" applyNumberFormat="1" applyFont="1" applyBorder="1"/>
    <xf numFmtId="0" fontId="42" fillId="10" borderId="23" xfId="0" applyFont="1" applyFill="1" applyBorder="1" applyAlignment="1">
      <alignment horizontal="left" vertical="center" wrapText="1" readingOrder="1"/>
    </xf>
    <xf numFmtId="0" fontId="42" fillId="10" borderId="23" xfId="0" applyFont="1" applyFill="1" applyBorder="1" applyAlignment="1">
      <alignment horizontal="center" vertical="center" wrapText="1" readingOrder="1"/>
    </xf>
    <xf numFmtId="0" fontId="43" fillId="11" borderId="24" xfId="0" applyFont="1" applyFill="1" applyBorder="1" applyAlignment="1">
      <alignment horizontal="left" vertical="center" wrapText="1" readingOrder="1"/>
    </xf>
    <xf numFmtId="0" fontId="44" fillId="11" borderId="24" xfId="0" applyFont="1" applyFill="1" applyBorder="1" applyAlignment="1">
      <alignment horizontal="center" vertical="center" wrapText="1" readingOrder="1"/>
    </xf>
    <xf numFmtId="0" fontId="43" fillId="12" borderId="25" xfId="0" applyFont="1" applyFill="1" applyBorder="1" applyAlignment="1">
      <alignment horizontal="left" vertical="center" wrapText="1" readingOrder="1"/>
    </xf>
    <xf numFmtId="0" fontId="44" fillId="12" borderId="25" xfId="0" applyFont="1" applyFill="1" applyBorder="1" applyAlignment="1">
      <alignment horizontal="center" vertical="center" wrapText="1" readingOrder="1"/>
    </xf>
    <xf numFmtId="0" fontId="43" fillId="11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center" vertical="center" wrapText="1" readingOrder="1"/>
    </xf>
    <xf numFmtId="10" fontId="44" fillId="12" borderId="25" xfId="0" applyNumberFormat="1" applyFont="1" applyFill="1" applyBorder="1" applyAlignment="1">
      <alignment horizontal="center" vertical="center" wrapText="1" readingOrder="1"/>
    </xf>
    <xf numFmtId="9" fontId="44" fillId="12" borderId="25" xfId="0" applyNumberFormat="1" applyFont="1" applyFill="1" applyBorder="1" applyAlignment="1">
      <alignment horizontal="center" vertical="center" wrapText="1" readingOrder="1"/>
    </xf>
    <xf numFmtId="0" fontId="44" fillId="12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left" vertical="center" wrapText="1" readingOrder="1"/>
    </xf>
    <xf numFmtId="0" fontId="46" fillId="10" borderId="40" xfId="0" applyFont="1" applyFill="1" applyBorder="1" applyAlignment="1">
      <alignment horizontal="center" vertical="center" wrapText="1" readingOrder="1"/>
    </xf>
    <xf numFmtId="187" fontId="44" fillId="12" borderId="40" xfId="24" applyNumberFormat="1" applyFont="1" applyFill="1" applyBorder="1" applyAlignment="1">
      <alignment horizontal="center" vertical="center" wrapText="1" readingOrder="1"/>
    </xf>
    <xf numFmtId="187" fontId="44" fillId="11" borderId="40" xfId="24" applyNumberFormat="1" applyFont="1" applyFill="1" applyBorder="1" applyAlignment="1">
      <alignment horizontal="center" vertical="center" wrapText="1" readingOrder="1"/>
    </xf>
    <xf numFmtId="188" fontId="44" fillId="11" borderId="25" xfId="0" applyNumberFormat="1" applyFont="1" applyFill="1" applyBorder="1" applyAlignment="1">
      <alignment horizontal="center" vertical="center" wrapText="1" readingOrder="1"/>
    </xf>
    <xf numFmtId="2" fontId="44" fillId="11" borderId="25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2" fillId="0" borderId="0" xfId="25" applyAlignment="1">
      <alignment vertic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6">
      <alignment vertical="center"/>
    </xf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21" xfId="0" applyBorder="1" applyAlignment="1">
      <alignment horizontal="centerContinuous" vertical="center"/>
    </xf>
    <xf numFmtId="0" fontId="0" fillId="0" borderId="26" xfId="0" applyBorder="1" applyAlignment="1">
      <alignment vertical="center"/>
    </xf>
    <xf numFmtId="0" fontId="0" fillId="0" borderId="21" xfId="0" applyBorder="1" applyAlignment="1">
      <alignment horizontal="center" vertical="center"/>
    </xf>
    <xf numFmtId="0" fontId="17" fillId="13" borderId="21" xfId="0" applyFont="1" applyFill="1" applyBorder="1" applyAlignment="1">
      <alignment horizontal="center" vertical="center"/>
    </xf>
    <xf numFmtId="0" fontId="17" fillId="13" borderId="0" xfId="0" applyFont="1" applyFill="1" applyAlignment="1">
      <alignment vertical="center"/>
    </xf>
    <xf numFmtId="0" fontId="17" fillId="13" borderId="26" xfId="0" applyFont="1" applyFill="1" applyBorder="1" applyAlignment="1">
      <alignment vertical="center"/>
    </xf>
    <xf numFmtId="176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9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9" fontId="57" fillId="0" borderId="0" xfId="0" applyNumberFormat="1" applyFont="1"/>
    <xf numFmtId="0" fontId="10" fillId="0" borderId="0" xfId="0" applyFont="1"/>
    <xf numFmtId="0" fontId="0" fillId="13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90" fontId="0" fillId="0" borderId="0" xfId="0" applyNumberFormat="1" applyAlignment="1">
      <alignment vertical="center"/>
    </xf>
    <xf numFmtId="191" fontId="0" fillId="0" borderId="0" xfId="0" applyNumberFormat="1" applyAlignment="1">
      <alignment vertical="center"/>
    </xf>
    <xf numFmtId="189" fontId="0" fillId="0" borderId="0" xfId="0" applyNumberFormat="1" applyAlignment="1">
      <alignment vertical="center"/>
    </xf>
    <xf numFmtId="10" fontId="17" fillId="13" borderId="0" xfId="23" applyNumberFormat="1" applyFont="1" applyFill="1">
      <alignment vertical="center"/>
    </xf>
    <xf numFmtId="192" fontId="17" fillId="13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91" fontId="17" fillId="0" borderId="0" xfId="0" applyNumberFormat="1" applyFont="1" applyAlignment="1">
      <alignment vertical="center"/>
    </xf>
    <xf numFmtId="180" fontId="0" fillId="0" borderId="0" xfId="0" applyNumberFormat="1" applyAlignment="1">
      <alignment vertical="center"/>
    </xf>
    <xf numFmtId="184" fontId="0" fillId="0" borderId="0" xfId="23" applyNumberFormat="1" applyFont="1">
      <alignment vertical="center"/>
    </xf>
    <xf numFmtId="180" fontId="17" fillId="0" borderId="0" xfId="0" applyNumberFormat="1" applyFont="1" applyAlignment="1">
      <alignment vertical="center"/>
    </xf>
    <xf numFmtId="184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7" borderId="41" xfId="0" applyFont="1" applyFill="1" applyBorder="1" applyAlignment="1">
      <alignment vertical="center"/>
    </xf>
    <xf numFmtId="0" fontId="69" fillId="7" borderId="42" xfId="0" applyFont="1" applyFill="1" applyBorder="1" applyAlignment="1">
      <alignment vertical="center"/>
    </xf>
    <xf numFmtId="0" fontId="0" fillId="6" borderId="41" xfId="0" applyFill="1" applyBorder="1"/>
    <xf numFmtId="0" fontId="0" fillId="6" borderId="42" xfId="0" applyFill="1" applyBorder="1"/>
    <xf numFmtId="0" fontId="0" fillId="0" borderId="41" xfId="0" applyBorder="1"/>
    <xf numFmtId="0" fontId="0" fillId="0" borderId="42" xfId="0" applyBorder="1"/>
    <xf numFmtId="0" fontId="0" fillId="0" borderId="42" xfId="0" applyBorder="1" applyAlignment="1">
      <alignment vertical="center"/>
    </xf>
    <xf numFmtId="0" fontId="0" fillId="6" borderId="42" xfId="0" applyFill="1" applyBorder="1" applyAlignment="1">
      <alignment vertical="center"/>
    </xf>
    <xf numFmtId="1" fontId="64" fillId="0" borderId="0" xfId="0" applyNumberFormat="1" applyFont="1"/>
    <xf numFmtId="191" fontId="64" fillId="0" borderId="0" xfId="0" applyNumberFormat="1" applyFont="1"/>
    <xf numFmtId="2" fontId="64" fillId="0" borderId="0" xfId="0" applyNumberFormat="1" applyFont="1"/>
    <xf numFmtId="188" fontId="64" fillId="0" borderId="0" xfId="0" applyNumberFormat="1" applyFont="1"/>
    <xf numFmtId="179" fontId="64" fillId="0" borderId="0" xfId="0" applyNumberFormat="1" applyFont="1"/>
    <xf numFmtId="180" fontId="64" fillId="0" borderId="0" xfId="0" applyNumberFormat="1" applyFont="1"/>
    <xf numFmtId="186" fontId="64" fillId="0" borderId="0" xfId="0" applyNumberFormat="1" applyFont="1"/>
    <xf numFmtId="191" fontId="70" fillId="0" borderId="0" xfId="0" applyNumberFormat="1" applyFont="1"/>
    <xf numFmtId="2" fontId="70" fillId="0" borderId="0" xfId="0" applyNumberFormat="1" applyFont="1"/>
    <xf numFmtId="0" fontId="6" fillId="0" borderId="0" xfId="0" applyFont="1" applyAlignment="1">
      <alignment horizontal="center" vertical="center"/>
    </xf>
    <xf numFmtId="0" fontId="29" fillId="8" borderId="37" xfId="0" applyFont="1" applyFill="1" applyBorder="1" applyAlignment="1">
      <alignment horizontal="center"/>
    </xf>
    <xf numFmtId="0" fontId="29" fillId="8" borderId="38" xfId="0" applyFont="1" applyFill="1" applyBorder="1" applyAlignment="1">
      <alignment horizontal="center"/>
    </xf>
    <xf numFmtId="0" fontId="29" fillId="8" borderId="39" xfId="0" applyFont="1" applyFill="1" applyBorder="1" applyAlignment="1">
      <alignment horizontal="center"/>
    </xf>
    <xf numFmtId="0" fontId="13" fillId="0" borderId="20" xfId="0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22" xfId="0" applyFont="1" applyBorder="1" applyAlignment="1">
      <alignment horizontal="center"/>
    </xf>
    <xf numFmtId="0" fontId="13" fillId="0" borderId="0" xfId="0" applyFont="1" applyAlignment="1">
      <alignment horizontal="center"/>
    </xf>
  </cellXfs>
  <cellStyles count="27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6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  <cellStyle name="超連結" xfId="25" builtinId="8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1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2:$K$13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2:$L$13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0248F63-198A-D94E-9D3C-54AC3FF4234D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61F7CAA-2B7E-9C42-AECE-3070236C905C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CC109DB-4FC7-FF49-9F4F-9140E7DBFA0C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478F9C3-487C-CC4D-9998-2C71E9291F2A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7E1276F-BA31-5343-8BEB-682068C57C2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F8EDEA8-87AA-A845-A166-6AB6222FA5E3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592DE23-CADB-0447-8275-8F0F1C9E82D1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F4D63D3-7FAE-1D4F-970C-F68A0AA702F9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B1236BC-D722-2844-B2A4-751B3B3F7480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C3E477D-79CD-8944-8AFA-BD8F3B5BCD8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41B8F3A-9CFA-8D45-8ED8-7F7202EA52D0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2:$E$6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2:$F$6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png"/><Relationship Id="rId1" Type="http://schemas.openxmlformats.org/officeDocument/2006/relationships/image" Target="../media/image20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png"/><Relationship Id="rId1" Type="http://schemas.openxmlformats.org/officeDocument/2006/relationships/image" Target="../media/image2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8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1.png"/><Relationship Id="rId1" Type="http://schemas.openxmlformats.org/officeDocument/2006/relationships/image" Target="../media/image30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2.png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3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1.png"/><Relationship Id="rId3" Type="http://schemas.openxmlformats.org/officeDocument/2006/relationships/image" Target="../media/image36.png"/><Relationship Id="rId7" Type="http://schemas.openxmlformats.org/officeDocument/2006/relationships/image" Target="../media/image40.png"/><Relationship Id="rId2" Type="http://schemas.openxmlformats.org/officeDocument/2006/relationships/image" Target="../media/image35.png"/><Relationship Id="rId1" Type="http://schemas.openxmlformats.org/officeDocument/2006/relationships/image" Target="../media/image34.png"/><Relationship Id="rId6" Type="http://schemas.openxmlformats.org/officeDocument/2006/relationships/image" Target="../media/image39.png"/><Relationship Id="rId11" Type="http://schemas.openxmlformats.org/officeDocument/2006/relationships/image" Target="../media/image44.png"/><Relationship Id="rId5" Type="http://schemas.openxmlformats.org/officeDocument/2006/relationships/image" Target="../media/image38.png"/><Relationship Id="rId10" Type="http://schemas.openxmlformats.org/officeDocument/2006/relationships/image" Target="../media/image43.png"/><Relationship Id="rId4" Type="http://schemas.openxmlformats.org/officeDocument/2006/relationships/image" Target="../media/image37.png"/><Relationship Id="rId9" Type="http://schemas.openxmlformats.org/officeDocument/2006/relationships/image" Target="../media/image42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5.png"/><Relationship Id="rId1" Type="http://schemas.microsoft.com/office/2014/relationships/chartEx" Target="../charts/chartEx4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6.png"/><Relationship Id="rId1" Type="http://schemas.openxmlformats.org/officeDocument/2006/relationships/chart" Target="../charts/chart5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7.png"/></Relationships>
</file>

<file path=xl/drawings/_rels/drawing26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image" Target="../media/image4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chart" Target="../charts/chart4.xml"/><Relationship Id="rId4" Type="http://schemas.openxmlformats.org/officeDocument/2006/relationships/image" Target="../media/image9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08280</xdr:colOff>
      <xdr:row>5</xdr:row>
      <xdr:rowOff>119380</xdr:rowOff>
    </xdr:from>
    <xdr:to>
      <xdr:col>11</xdr:col>
      <xdr:colOff>353060</xdr:colOff>
      <xdr:row>26</xdr:row>
      <xdr:rowOff>10414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EFBE27F2-5CDA-4FF1-B2FF-824FF65CA23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439" t="15108" r="14299" b="17147"/>
        <a:stretch/>
      </xdr:blipFill>
      <xdr:spPr>
        <a:xfrm>
          <a:off x="2075180" y="881380"/>
          <a:ext cx="5529580" cy="398526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005" y="376509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957" y="3269252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2</xdr:row>
      <xdr:rowOff>198366</xdr:rowOff>
    </xdr:from>
    <xdr:to>
      <xdr:col>13</xdr:col>
      <xdr:colOff>439267</xdr:colOff>
      <xdr:row>15</xdr:row>
      <xdr:rowOff>15135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07A9A13-5E1B-435D-95FB-202AA8DC3D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4120" y="609846"/>
          <a:ext cx="4096867" cy="2627604"/>
        </a:xfrm>
        <a:prstGeom prst="rect">
          <a:avLst/>
        </a:prstGeom>
      </xdr:spPr>
    </xdr:pic>
    <xdr:clientData/>
  </xdr:twoCellAnchor>
  <xdr:twoCellAnchor editAs="oneCell">
    <xdr:from>
      <xdr:col>13</xdr:col>
      <xdr:colOff>439267</xdr:colOff>
      <xdr:row>2</xdr:row>
      <xdr:rowOff>0</xdr:rowOff>
    </xdr:from>
    <xdr:to>
      <xdr:col>22</xdr:col>
      <xdr:colOff>34033</xdr:colOff>
      <xdr:row>20</xdr:row>
      <xdr:rowOff>125878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D70CB677-210F-4F34-A41A-E429E39E924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1277" t="12524" r="9293" b="21252"/>
        <a:stretch/>
      </xdr:blipFill>
      <xdr:spPr>
        <a:xfrm>
          <a:off x="10390987" y="411480"/>
          <a:ext cx="5081166" cy="382919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8</xdr:col>
      <xdr:colOff>404106</xdr:colOff>
      <xdr:row>328</xdr:row>
      <xdr:rowOff>15824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EAD578-B6ED-40AA-94DE-CED07296A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89860" y="205740"/>
          <a:ext cx="2842506" cy="67435224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</xdr:row>
      <xdr:rowOff>0</xdr:rowOff>
    </xdr:from>
    <xdr:to>
      <xdr:col>14</xdr:col>
      <xdr:colOff>228831</xdr:colOff>
      <xdr:row>109</xdr:row>
      <xdr:rowOff>954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6A085A78-45D4-4DAA-826E-B8E1F3180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47460" y="205740"/>
          <a:ext cx="2667231" cy="2222946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  <xdr:twoCellAnchor editAs="oneCell">
    <xdr:from>
      <xdr:col>9</xdr:col>
      <xdr:colOff>7620</xdr:colOff>
      <xdr:row>19</xdr:row>
      <xdr:rowOff>144780</xdr:rowOff>
    </xdr:from>
    <xdr:to>
      <xdr:col>15</xdr:col>
      <xdr:colOff>183212</xdr:colOff>
      <xdr:row>42</xdr:row>
      <xdr:rowOff>18330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A6A5923-0236-4A27-83A5-7988A2FFA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08320" y="4206240"/>
          <a:ext cx="3833192" cy="486960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</xdr:row>
      <xdr:rowOff>0</xdr:rowOff>
    </xdr:from>
    <xdr:to>
      <xdr:col>22</xdr:col>
      <xdr:colOff>77217</xdr:colOff>
      <xdr:row>29</xdr:row>
      <xdr:rowOff>17575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7379620-A669-4E66-80A7-3939B5895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0480" y="198120"/>
          <a:ext cx="11735817" cy="572311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30778</xdr:colOff>
      <xdr:row>15</xdr:row>
      <xdr:rowOff>164144</xdr:rowOff>
    </xdr:from>
    <xdr:to>
      <xdr:col>10</xdr:col>
      <xdr:colOff>207787</xdr:colOff>
      <xdr:row>29</xdr:row>
      <xdr:rowOff>6679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9097973-6346-4588-BEB1-DF5D07309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78778" y="3250244"/>
          <a:ext cx="3025009" cy="278300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228884</xdr:colOff>
      <xdr:row>15</xdr:row>
      <xdr:rowOff>14500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B058A9F-4308-43A4-8AE4-0C57F09288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617220"/>
          <a:ext cx="3276884" cy="261388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79120</xdr:colOff>
      <xdr:row>2</xdr:row>
      <xdr:rowOff>45720</xdr:rowOff>
    </xdr:from>
    <xdr:to>
      <xdr:col>16</xdr:col>
      <xdr:colOff>140646</xdr:colOff>
      <xdr:row>27</xdr:row>
      <xdr:rowOff>11475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CC84506-D764-4C90-BF14-7CE6053184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46320" y="457200"/>
          <a:ext cx="5047926" cy="5212532"/>
        </a:xfrm>
        <a:prstGeom prst="rect">
          <a:avLst/>
        </a:prstGeom>
      </xdr:spPr>
    </xdr:pic>
    <xdr:clientData/>
  </xdr:twoCellAnchor>
  <xdr:twoCellAnchor editAs="oneCell">
    <xdr:from>
      <xdr:col>15</xdr:col>
      <xdr:colOff>152400</xdr:colOff>
      <xdr:row>5</xdr:row>
      <xdr:rowOff>45720</xdr:rowOff>
    </xdr:from>
    <xdr:to>
      <xdr:col>19</xdr:col>
      <xdr:colOff>258417</xdr:colOff>
      <xdr:row>12</xdr:row>
      <xdr:rowOff>11235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1099B53-4BD5-4C78-BA6A-BF5F97387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25100" y="1074420"/>
          <a:ext cx="2818737" cy="150681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7180</xdr:colOff>
      <xdr:row>0</xdr:row>
      <xdr:rowOff>327660</xdr:rowOff>
    </xdr:from>
    <xdr:to>
      <xdr:col>9</xdr:col>
      <xdr:colOff>206049</xdr:colOff>
      <xdr:row>17</xdr:row>
      <xdr:rowOff>14070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AF38FD4-957E-4C57-8DC5-6D1E84669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70760" y="205740"/>
          <a:ext cx="3566469" cy="3238781"/>
        </a:xfrm>
        <a:prstGeom prst="rect">
          <a:avLst/>
        </a:prstGeom>
      </xdr:spPr>
    </xdr:pic>
    <xdr:clientData/>
  </xdr:twoCellAnchor>
  <xdr:twoCellAnchor>
    <xdr:from>
      <xdr:col>2</xdr:col>
      <xdr:colOff>566057</xdr:colOff>
      <xdr:row>19</xdr:row>
      <xdr:rowOff>148861</xdr:rowOff>
    </xdr:from>
    <xdr:to>
      <xdr:col>9</xdr:col>
      <xdr:colOff>250372</xdr:colOff>
      <xdr:row>32</xdr:row>
      <xdr:rowOff>2042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12257" y="3768361"/>
              <a:ext cx="4561115" cy="251918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0</xdr:rowOff>
    </xdr:from>
    <xdr:to>
      <xdr:col>12</xdr:col>
      <xdr:colOff>316230</xdr:colOff>
      <xdr:row>12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76930" y="0"/>
              <a:ext cx="5016500" cy="26936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5</xdr:col>
      <xdr:colOff>0</xdr:colOff>
      <xdr:row>14</xdr:row>
      <xdr:rowOff>0</xdr:rowOff>
    </xdr:from>
    <xdr:to>
      <xdr:col>10</xdr:col>
      <xdr:colOff>411780</xdr:colOff>
      <xdr:row>30</xdr:row>
      <xdr:rowOff>30768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D622728C-BD23-43AC-B87F-6E7BC5817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3177540"/>
          <a:ext cx="3459780" cy="3322608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0</xdr:row>
      <xdr:rowOff>198120</xdr:rowOff>
    </xdr:from>
    <xdr:to>
      <xdr:col>13</xdr:col>
      <xdr:colOff>274320</xdr:colOff>
      <xdr:row>10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2</xdr:row>
      <xdr:rowOff>0</xdr:rowOff>
    </xdr:from>
    <xdr:to>
      <xdr:col>12</xdr:col>
      <xdr:colOff>228831</xdr:colOff>
      <xdr:row>31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454099" y="1333500"/>
              <a:ext cx="5685366" cy="29580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0</xdr:rowOff>
    </xdr:from>
    <xdr:to>
      <xdr:col>19</xdr:col>
      <xdr:colOff>541020</xdr:colOff>
      <xdr:row>12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0</xdr:row>
      <xdr:rowOff>3810</xdr:rowOff>
    </xdr:from>
    <xdr:to>
      <xdr:col>20</xdr:col>
      <xdr:colOff>19050</xdr:colOff>
      <xdr:row>12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20040</xdr:colOff>
      <xdr:row>43</xdr:row>
      <xdr:rowOff>45720</xdr:rowOff>
    </xdr:from>
    <xdr:to>
      <xdr:col>24</xdr:col>
      <xdr:colOff>236686</xdr:colOff>
      <xdr:row>61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20</xdr:row>
      <xdr:rowOff>0</xdr:rowOff>
    </xdr:from>
    <xdr:to>
      <xdr:col>21</xdr:col>
      <xdr:colOff>312762</xdr:colOff>
      <xdr:row>42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63</xdr:row>
      <xdr:rowOff>0</xdr:rowOff>
    </xdr:from>
    <xdr:to>
      <xdr:col>31</xdr:col>
      <xdr:colOff>534290</xdr:colOff>
      <xdr:row>117</xdr:row>
      <xdr:rowOff>84791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0</xdr:rowOff>
    </xdr:from>
    <xdr:to>
      <xdr:col>25</xdr:col>
      <xdr:colOff>361950</xdr:colOff>
      <xdr:row>14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0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7</xdr:row>
      <xdr:rowOff>0</xdr:rowOff>
    </xdr:from>
    <xdr:to>
      <xdr:col>24</xdr:col>
      <xdr:colOff>556625</xdr:colOff>
      <xdr:row>34</xdr:row>
      <xdr:rowOff>30785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0</xdr:row>
      <xdr:rowOff>0</xdr:rowOff>
    </xdr:from>
    <xdr:to>
      <xdr:col>22</xdr:col>
      <xdr:colOff>301818</xdr:colOff>
      <xdr:row>13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2</xdr:row>
      <xdr:rowOff>33711</xdr:rowOff>
    </xdr:from>
    <xdr:to>
      <xdr:col>22</xdr:col>
      <xdr:colOff>267808</xdr:colOff>
      <xdr:row>6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2</xdr:row>
      <xdr:rowOff>92414</xdr:rowOff>
    </xdr:from>
    <xdr:to>
      <xdr:col>16</xdr:col>
      <xdr:colOff>565344</xdr:colOff>
      <xdr:row>5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9</xdr:row>
      <xdr:rowOff>147443</xdr:rowOff>
    </xdr:from>
    <xdr:to>
      <xdr:col>17</xdr:col>
      <xdr:colOff>454097</xdr:colOff>
      <xdr:row>13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1</xdr:row>
      <xdr:rowOff>6874</xdr:rowOff>
    </xdr:from>
    <xdr:to>
      <xdr:col>22</xdr:col>
      <xdr:colOff>339716</xdr:colOff>
      <xdr:row>13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5</xdr:row>
      <xdr:rowOff>0</xdr:rowOff>
    </xdr:from>
    <xdr:to>
      <xdr:col>23</xdr:col>
      <xdr:colOff>206347</xdr:colOff>
      <xdr:row>31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5257800" y="3708400"/>
          <a:ext cx="4071410" cy="2127108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USER/Dropbox/PSDM/SQC/SQC%20Course/Tolerance%20Analysis%20with%20Monte%20Carlo.xlsx" TargetMode="External"/><Relationship Id="rId1" Type="http://schemas.openxmlformats.org/officeDocument/2006/relationships/externalLinkPath" Target="/Mac/Dropbox/Mac/Dropbox/Users/USER/Dropbox/PSDM/SQC/SQC%20Course/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公差分析"/>
      <sheetName val="C Dimension 實際數據存成 CSV"/>
      <sheetName val="Gage R&amp;R X_Bar R"/>
      <sheetName val="Gage R&amp;R ANOVA"/>
    </sheetNames>
    <sheetDataSet>
      <sheetData sheetId="0">
        <row r="2">
          <cell r="V2">
            <v>0.19703463606079907</v>
          </cell>
        </row>
        <row r="3">
          <cell r="V3">
            <v>-7.2005906869470948E-2</v>
          </cell>
        </row>
        <row r="4">
          <cell r="V4">
            <v>0.32834691789083337</v>
          </cell>
        </row>
        <row r="5">
          <cell r="V5">
            <v>0.41872874018710604</v>
          </cell>
        </row>
        <row r="6">
          <cell r="V6">
            <v>0.17851114479208974</v>
          </cell>
        </row>
        <row r="7">
          <cell r="V7">
            <v>0.15736311129241898</v>
          </cell>
        </row>
        <row r="8">
          <cell r="V8">
            <v>0.27344662207131876</v>
          </cell>
        </row>
        <row r="9">
          <cell r="V9">
            <v>0.1552311285749397</v>
          </cell>
        </row>
        <row r="10">
          <cell r="V10">
            <v>0.26845459893694823</v>
          </cell>
        </row>
        <row r="11">
          <cell r="V11">
            <v>0.17288563596575557</v>
          </cell>
        </row>
        <row r="12">
          <cell r="V12">
            <v>0.14393001159777441</v>
          </cell>
        </row>
        <row r="13">
          <cell r="V13">
            <v>0.46702986540343971</v>
          </cell>
        </row>
        <row r="14">
          <cell r="V14">
            <v>0.27317648079048951</v>
          </cell>
        </row>
        <row r="15">
          <cell r="V15">
            <v>0.21691606702682975</v>
          </cell>
        </row>
        <row r="16">
          <cell r="V16">
            <v>0.30887309237354543</v>
          </cell>
        </row>
        <row r="17">
          <cell r="V17">
            <v>0.31157621323465179</v>
          </cell>
        </row>
        <row r="18">
          <cell r="V18">
            <v>0.30969645945171465</v>
          </cell>
        </row>
        <row r="19">
          <cell r="V19">
            <v>0.25932090746769632</v>
          </cell>
        </row>
        <row r="20">
          <cell r="V20">
            <v>0.26376586246905731</v>
          </cell>
        </row>
        <row r="21">
          <cell r="V21">
            <v>0.14783238949564037</v>
          </cell>
        </row>
        <row r="22">
          <cell r="V22">
            <v>0.16485557118244998</v>
          </cell>
        </row>
        <row r="23">
          <cell r="V23">
            <v>0.22563437907946593</v>
          </cell>
        </row>
        <row r="24">
          <cell r="V24">
            <v>7.5988911386865254E-2</v>
          </cell>
        </row>
        <row r="25">
          <cell r="V25">
            <v>0.21395031131997655</v>
          </cell>
        </row>
        <row r="26">
          <cell r="V26">
            <v>0.23103902681997823</v>
          </cell>
        </row>
        <row r="27">
          <cell r="V27">
            <v>0.25864086500187256</v>
          </cell>
        </row>
        <row r="28">
          <cell r="V28">
            <v>0.25769698162999788</v>
          </cell>
        </row>
        <row r="29">
          <cell r="V29">
            <v>0.24480559631046361</v>
          </cell>
        </row>
        <row r="30">
          <cell r="V30">
            <v>0.21331278508809248</v>
          </cell>
        </row>
        <row r="31">
          <cell r="V31">
            <v>0.36534246971442741</v>
          </cell>
        </row>
        <row r="32">
          <cell r="V32">
            <v>0.1622536108028001</v>
          </cell>
        </row>
        <row r="33">
          <cell r="V33">
            <v>0.23754153302579084</v>
          </cell>
        </row>
        <row r="34">
          <cell r="V34">
            <v>0.22589206582843246</v>
          </cell>
        </row>
        <row r="35">
          <cell r="V35">
            <v>0.37740292442749279</v>
          </cell>
        </row>
        <row r="36">
          <cell r="V36">
            <v>0.19264022141717874</v>
          </cell>
        </row>
        <row r="37">
          <cell r="V37">
            <v>0.25005455706492796</v>
          </cell>
        </row>
        <row r="38">
          <cell r="V38">
            <v>0.20755447420449258</v>
          </cell>
        </row>
        <row r="39">
          <cell r="V39">
            <v>0.39218688354578291</v>
          </cell>
        </row>
        <row r="40">
          <cell r="V40">
            <v>0.24432435090597693</v>
          </cell>
        </row>
        <row r="41">
          <cell r="V41">
            <v>0.25804877172839014</v>
          </cell>
        </row>
        <row r="42">
          <cell r="V42">
            <v>0.4931030563235268</v>
          </cell>
        </row>
        <row r="43">
          <cell r="V43">
            <v>0.23693142608244244</v>
          </cell>
        </row>
        <row r="44">
          <cell r="V44">
            <v>0.27833021568705618</v>
          </cell>
        </row>
        <row r="45">
          <cell r="V45">
            <v>0.21043722522810526</v>
          </cell>
        </row>
        <row r="46">
          <cell r="V46">
            <v>0.1764577825264908</v>
          </cell>
        </row>
        <row r="47">
          <cell r="V47">
            <v>0.30305200095236273</v>
          </cell>
        </row>
        <row r="48">
          <cell r="V48">
            <v>0.22477811183867402</v>
          </cell>
        </row>
        <row r="49">
          <cell r="V49">
            <v>0.39075669060949991</v>
          </cell>
        </row>
        <row r="50">
          <cell r="V50">
            <v>0.25714742751231512</v>
          </cell>
        </row>
        <row r="51">
          <cell r="V51">
            <v>0.23292844106733668</v>
          </cell>
        </row>
        <row r="52">
          <cell r="V52">
            <v>0.29329731046816221</v>
          </cell>
        </row>
        <row r="53">
          <cell r="V53">
            <v>0.1886275554906689</v>
          </cell>
        </row>
        <row r="54">
          <cell r="V54">
            <v>0.23341296825056901</v>
          </cell>
        </row>
        <row r="55">
          <cell r="V55">
            <v>0.34554352992280712</v>
          </cell>
        </row>
        <row r="56">
          <cell r="V56">
            <v>0.23676714852491187</v>
          </cell>
        </row>
        <row r="57">
          <cell r="V57">
            <v>0.1827254084080252</v>
          </cell>
        </row>
        <row r="58">
          <cell r="V58">
            <v>0.21720785305819845</v>
          </cell>
        </row>
        <row r="59">
          <cell r="V59">
            <v>0.29816976888518809</v>
          </cell>
        </row>
        <row r="60">
          <cell r="V60">
            <v>0.2428344601617809</v>
          </cell>
        </row>
        <row r="61">
          <cell r="V61">
            <v>0.32896517747327181</v>
          </cell>
        </row>
        <row r="62">
          <cell r="V62">
            <v>0.10360331637127018</v>
          </cell>
        </row>
        <row r="63">
          <cell r="V63">
            <v>0.24239653411590467</v>
          </cell>
        </row>
        <row r="64">
          <cell r="V64">
            <v>0.15722361166663035</v>
          </cell>
        </row>
        <row r="65">
          <cell r="V65">
            <v>0.2212501860327194</v>
          </cell>
        </row>
        <row r="66">
          <cell r="V66">
            <v>0.29525192501358788</v>
          </cell>
        </row>
        <row r="67">
          <cell r="V67">
            <v>0.29609502818099287</v>
          </cell>
        </row>
        <row r="68">
          <cell r="V68">
            <v>0.10274706726369942</v>
          </cell>
        </row>
        <row r="69">
          <cell r="V69">
            <v>0.3375186780764281</v>
          </cell>
        </row>
        <row r="70">
          <cell r="V70">
            <v>0.14113275457893337</v>
          </cell>
        </row>
        <row r="71">
          <cell r="V71">
            <v>0.22291804203801746</v>
          </cell>
        </row>
        <row r="72">
          <cell r="V72">
            <v>0.20932349906082948</v>
          </cell>
        </row>
        <row r="73">
          <cell r="V73">
            <v>0.29141363954366994</v>
          </cell>
        </row>
        <row r="74">
          <cell r="V74">
            <v>0.18307681202644233</v>
          </cell>
        </row>
        <row r="75">
          <cell r="V75">
            <v>0.30822298422150141</v>
          </cell>
        </row>
        <row r="76">
          <cell r="V76">
            <v>0.18254579353757805</v>
          </cell>
        </row>
        <row r="77">
          <cell r="V77">
            <v>0.23284464570622987</v>
          </cell>
        </row>
        <row r="78">
          <cell r="V78">
            <v>0.38980370831757938</v>
          </cell>
        </row>
        <row r="79">
          <cell r="V79">
            <v>0.15425159341950945</v>
          </cell>
        </row>
        <row r="80">
          <cell r="V80">
            <v>6.3867304534554137E-2</v>
          </cell>
        </row>
        <row r="81">
          <cell r="V81">
            <v>0.51065093311076026</v>
          </cell>
        </row>
        <row r="82">
          <cell r="V82">
            <v>0.11998893441591463</v>
          </cell>
        </row>
        <row r="83">
          <cell r="V83">
            <v>0.15350508456459266</v>
          </cell>
        </row>
        <row r="84">
          <cell r="V84">
            <v>0.12248773275773317</v>
          </cell>
        </row>
        <row r="85">
          <cell r="V85">
            <v>0.25994699515072028</v>
          </cell>
        </row>
        <row r="86">
          <cell r="V86">
            <v>0.26734104111403667</v>
          </cell>
        </row>
        <row r="87">
          <cell r="V87">
            <v>0.24087812193389624</v>
          </cell>
        </row>
        <row r="88">
          <cell r="V88">
            <v>0.2812727698828752</v>
          </cell>
        </row>
        <row r="89">
          <cell r="V89">
            <v>0.18872525782289529</v>
          </cell>
        </row>
        <row r="90">
          <cell r="V90">
            <v>0.24220402352400328</v>
          </cell>
        </row>
        <row r="91">
          <cell r="V91">
            <v>0.37713842422186872</v>
          </cell>
        </row>
        <row r="92">
          <cell r="V92">
            <v>0.23491436753990769</v>
          </cell>
        </row>
        <row r="93">
          <cell r="V93">
            <v>0.13637514228823022</v>
          </cell>
        </row>
        <row r="94">
          <cell r="V94">
            <v>0.15164888330814819</v>
          </cell>
        </row>
        <row r="95">
          <cell r="V95">
            <v>0.37203326964755945</v>
          </cell>
        </row>
        <row r="96">
          <cell r="V96">
            <v>0.12629679617324285</v>
          </cell>
        </row>
        <row r="97">
          <cell r="V97">
            <v>0.35946345014863113</v>
          </cell>
        </row>
        <row r="98">
          <cell r="V98">
            <v>0.42500385171761224</v>
          </cell>
        </row>
        <row r="99">
          <cell r="V99">
            <v>0.34835884729057653</v>
          </cell>
        </row>
        <row r="100">
          <cell r="V100">
            <v>0.33056547734439334</v>
          </cell>
        </row>
        <row r="101">
          <cell r="V101">
            <v>0.19355420620122743</v>
          </cell>
        </row>
        <row r="102">
          <cell r="V102">
            <v>0.26708325604092664</v>
          </cell>
        </row>
        <row r="103">
          <cell r="V103">
            <v>0.25039856003544259</v>
          </cell>
        </row>
        <row r="104">
          <cell r="V104">
            <v>0.33400055218022118</v>
          </cell>
        </row>
        <row r="105">
          <cell r="V105">
            <v>0.4497424226740705</v>
          </cell>
        </row>
        <row r="106">
          <cell r="V106">
            <v>0.18084108653894049</v>
          </cell>
        </row>
        <row r="107">
          <cell r="V107">
            <v>0.44209573202175534</v>
          </cell>
        </row>
        <row r="108">
          <cell r="V108">
            <v>0.31572588009770897</v>
          </cell>
        </row>
        <row r="109">
          <cell r="V109">
            <v>0.22228464011955396</v>
          </cell>
        </row>
        <row r="110">
          <cell r="V110">
            <v>0.24188449974118953</v>
          </cell>
        </row>
        <row r="111">
          <cell r="V111">
            <v>0.31636627129780237</v>
          </cell>
        </row>
        <row r="112">
          <cell r="V112">
            <v>0.20607376267227551</v>
          </cell>
        </row>
        <row r="113">
          <cell r="V113">
            <v>0.3753110023840236</v>
          </cell>
        </row>
        <row r="114">
          <cell r="V114">
            <v>0.32049607196967855</v>
          </cell>
        </row>
        <row r="115">
          <cell r="V115">
            <v>0.38986648642014643</v>
          </cell>
        </row>
        <row r="116">
          <cell r="V116">
            <v>0.28088012433929066</v>
          </cell>
        </row>
        <row r="117">
          <cell r="V117">
            <v>0.26596443813146919</v>
          </cell>
        </row>
        <row r="118">
          <cell r="V118">
            <v>0.29404697415252201</v>
          </cell>
        </row>
        <row r="119">
          <cell r="V119">
            <v>0.1096925459094038</v>
          </cell>
        </row>
        <row r="120">
          <cell r="V120">
            <v>0.31000268421902888</v>
          </cell>
        </row>
        <row r="121">
          <cell r="V121">
            <v>0.2164673921916247</v>
          </cell>
        </row>
        <row r="122">
          <cell r="V122">
            <v>0.26166136218216707</v>
          </cell>
        </row>
        <row r="123">
          <cell r="V123">
            <v>0.19494742717613889</v>
          </cell>
        </row>
        <row r="124">
          <cell r="V124">
            <v>0.1177434265028694</v>
          </cell>
        </row>
        <row r="125">
          <cell r="V125">
            <v>0.2095693415770441</v>
          </cell>
        </row>
        <row r="126">
          <cell r="V126">
            <v>0.33223655409752695</v>
          </cell>
        </row>
        <row r="127">
          <cell r="V127">
            <v>0.12634380141310686</v>
          </cell>
        </row>
        <row r="128">
          <cell r="V128">
            <v>0.37155694098561298</v>
          </cell>
        </row>
        <row r="129">
          <cell r="V129">
            <v>0.37084147051219674</v>
          </cell>
        </row>
        <row r="130">
          <cell r="V130">
            <v>0.23514674069895136</v>
          </cell>
        </row>
        <row r="131">
          <cell r="V131">
            <v>0.25325323258098109</v>
          </cell>
        </row>
        <row r="132">
          <cell r="V132">
            <v>0.23850876335347948</v>
          </cell>
        </row>
        <row r="133">
          <cell r="V133">
            <v>0.40993081793313735</v>
          </cell>
        </row>
        <row r="134">
          <cell r="V134">
            <v>0.29749738443788232</v>
          </cell>
        </row>
        <row r="135">
          <cell r="V135">
            <v>0.26570138056445103</v>
          </cell>
        </row>
        <row r="136">
          <cell r="V136">
            <v>0.39225634268110809</v>
          </cell>
        </row>
        <row r="137">
          <cell r="V137">
            <v>0.4023558292706042</v>
          </cell>
        </row>
        <row r="138">
          <cell r="V138">
            <v>0.30637958043266167</v>
          </cell>
        </row>
        <row r="139">
          <cell r="V139">
            <v>0.36401398108946381</v>
          </cell>
        </row>
        <row r="140">
          <cell r="V140">
            <v>0.17227416205209067</v>
          </cell>
        </row>
        <row r="141">
          <cell r="V141">
            <v>0.16435182285337646</v>
          </cell>
        </row>
        <row r="142">
          <cell r="V142">
            <v>0.32959831624400238</v>
          </cell>
        </row>
        <row r="143">
          <cell r="V143">
            <v>0.2830454498004471</v>
          </cell>
        </row>
        <row r="144">
          <cell r="V144">
            <v>0.41665255608656793</v>
          </cell>
        </row>
        <row r="145">
          <cell r="V145">
            <v>0.18178661424030196</v>
          </cell>
        </row>
        <row r="146">
          <cell r="V146">
            <v>0.1929126732575881</v>
          </cell>
        </row>
        <row r="147">
          <cell r="V147">
            <v>0.34509416293442996</v>
          </cell>
        </row>
        <row r="148">
          <cell r="V148">
            <v>0.21054817248083424</v>
          </cell>
        </row>
        <row r="149">
          <cell r="V149">
            <v>0.19730825021468235</v>
          </cell>
        </row>
        <row r="150">
          <cell r="V150">
            <v>0.37234125180079047</v>
          </cell>
        </row>
        <row r="151">
          <cell r="V151">
            <v>4.3271253633307083E-2</v>
          </cell>
        </row>
        <row r="152">
          <cell r="V152">
            <v>3.7694586811767294E-3</v>
          </cell>
        </row>
        <row r="153">
          <cell r="V153">
            <v>0.25559699126277735</v>
          </cell>
        </row>
        <row r="154">
          <cell r="V154">
            <v>0.47202370930425275</v>
          </cell>
        </row>
        <row r="155">
          <cell r="V155">
            <v>0.21932412029961057</v>
          </cell>
        </row>
        <row r="156">
          <cell r="V156">
            <v>0.3402837001929484</v>
          </cell>
        </row>
        <row r="157">
          <cell r="V157">
            <v>0.21110835782209847</v>
          </cell>
        </row>
        <row r="158">
          <cell r="V158">
            <v>0.26965878558985423</v>
          </cell>
        </row>
        <row r="159">
          <cell r="V159">
            <v>0.276939273942439</v>
          </cell>
        </row>
        <row r="160">
          <cell r="V160">
            <v>0.16524900587246094</v>
          </cell>
        </row>
        <row r="161">
          <cell r="V161">
            <v>0.29188602808808639</v>
          </cell>
        </row>
        <row r="162">
          <cell r="V162">
            <v>0.41375354057212377</v>
          </cell>
        </row>
        <row r="163">
          <cell r="V163">
            <v>0.29845789143070078</v>
          </cell>
        </row>
        <row r="164">
          <cell r="V164">
            <v>0.28381811342060814</v>
          </cell>
        </row>
        <row r="165">
          <cell r="V165">
            <v>0.24026477440192195</v>
          </cell>
        </row>
        <row r="166">
          <cell r="V166">
            <v>0.3213223757940753</v>
          </cell>
        </row>
        <row r="167">
          <cell r="V167">
            <v>0.35667146873458933</v>
          </cell>
        </row>
        <row r="168">
          <cell r="V168">
            <v>0.30353684559874949</v>
          </cell>
        </row>
        <row r="169">
          <cell r="V169">
            <v>0.31639170646888459</v>
          </cell>
        </row>
        <row r="170">
          <cell r="V170">
            <v>0.18957405082502277</v>
          </cell>
        </row>
        <row r="171">
          <cell r="V171">
            <v>9.3467778766665788E-2</v>
          </cell>
        </row>
        <row r="172">
          <cell r="V172">
            <v>0.28557524523073141</v>
          </cell>
        </row>
        <row r="173">
          <cell r="V173">
            <v>0.20546653403077642</v>
          </cell>
        </row>
        <row r="174">
          <cell r="V174">
            <v>0.22430361660963172</v>
          </cell>
        </row>
        <row r="175">
          <cell r="V175">
            <v>0.31899150270369603</v>
          </cell>
        </row>
        <row r="176">
          <cell r="V176">
            <v>0.34453178655487449</v>
          </cell>
        </row>
        <row r="177">
          <cell r="V177">
            <v>0.30215163339824613</v>
          </cell>
        </row>
        <row r="178">
          <cell r="V178">
            <v>0.25476960569028506</v>
          </cell>
        </row>
        <row r="179">
          <cell r="V179">
            <v>0.33227767546750897</v>
          </cell>
        </row>
        <row r="180">
          <cell r="V180">
            <v>0.32321976801196683</v>
          </cell>
        </row>
        <row r="181">
          <cell r="V181">
            <v>0.21097217396090429</v>
          </cell>
        </row>
        <row r="182">
          <cell r="V182">
            <v>0.17647924448387187</v>
          </cell>
        </row>
        <row r="183">
          <cell r="V183">
            <v>-4.4530176926258491E-2</v>
          </cell>
        </row>
        <row r="184">
          <cell r="V184">
            <v>0.33773833899930139</v>
          </cell>
        </row>
        <row r="185">
          <cell r="V185">
            <v>0.2201190897631875</v>
          </cell>
        </row>
        <row r="186">
          <cell r="V186">
            <v>9.7948118231926173E-2</v>
          </cell>
        </row>
        <row r="187">
          <cell r="V187">
            <v>0.16903630011281479</v>
          </cell>
        </row>
        <row r="188">
          <cell r="V188">
            <v>0.16939693170923675</v>
          </cell>
        </row>
        <row r="189">
          <cell r="V189">
            <v>0.17843774114995625</v>
          </cell>
        </row>
        <row r="190">
          <cell r="V190">
            <v>0.21567820554059836</v>
          </cell>
        </row>
        <row r="191">
          <cell r="V191">
            <v>0.29389811339834182</v>
          </cell>
        </row>
        <row r="192">
          <cell r="V192">
            <v>8.3520632719100263E-2</v>
          </cell>
        </row>
        <row r="193">
          <cell r="V193">
            <v>0.24096909700751468</v>
          </cell>
        </row>
        <row r="194">
          <cell r="V194">
            <v>0.166433452823739</v>
          </cell>
        </row>
        <row r="195">
          <cell r="V195">
            <v>0.26841309689975645</v>
          </cell>
        </row>
        <row r="196">
          <cell r="V196">
            <v>0.47250804682204972</v>
          </cell>
        </row>
        <row r="197">
          <cell r="V197">
            <v>0.28187795126326876</v>
          </cell>
        </row>
        <row r="198">
          <cell r="V198">
            <v>0.131513505795958</v>
          </cell>
        </row>
        <row r="199">
          <cell r="V199">
            <v>0.32956306025997861</v>
          </cell>
        </row>
        <row r="200">
          <cell r="V200">
            <v>0.16414146223706894</v>
          </cell>
        </row>
        <row r="201">
          <cell r="V201">
            <v>0.18067077852629154</v>
          </cell>
        </row>
        <row r="202">
          <cell r="V202">
            <v>0.20931730352248223</v>
          </cell>
        </row>
        <row r="203">
          <cell r="V203">
            <v>0.32463580704360595</v>
          </cell>
        </row>
        <row r="204">
          <cell r="V204">
            <v>0.19973247848626841</v>
          </cell>
        </row>
        <row r="205">
          <cell r="V205">
            <v>0.16062948399544297</v>
          </cell>
        </row>
        <row r="206">
          <cell r="V206">
            <v>0.18017198535487466</v>
          </cell>
        </row>
        <row r="207">
          <cell r="V207">
            <v>0.39299937673514052</v>
          </cell>
        </row>
        <row r="208">
          <cell r="V208">
            <v>0.42442312902451818</v>
          </cell>
        </row>
        <row r="209">
          <cell r="V209">
            <v>0.2875943321382266</v>
          </cell>
        </row>
        <row r="210">
          <cell r="V210">
            <v>0.11089156656267818</v>
          </cell>
        </row>
        <row r="211">
          <cell r="V211">
            <v>0.19950191147691498</v>
          </cell>
        </row>
        <row r="212">
          <cell r="V212">
            <v>0.24656690227463685</v>
          </cell>
        </row>
        <row r="213">
          <cell r="V213">
            <v>0.37817517336993234</v>
          </cell>
        </row>
        <row r="214">
          <cell r="V214">
            <v>0.27077812376454347</v>
          </cell>
        </row>
        <row r="215">
          <cell r="V215">
            <v>0.32219370887234788</v>
          </cell>
        </row>
        <row r="216">
          <cell r="V216">
            <v>0.27574902828128955</v>
          </cell>
        </row>
        <row r="217">
          <cell r="V217">
            <v>0.34897919216705731</v>
          </cell>
        </row>
        <row r="218">
          <cell r="V218">
            <v>0.3431036289650109</v>
          </cell>
        </row>
        <row r="219">
          <cell r="V219">
            <v>0.17902958729180796</v>
          </cell>
        </row>
        <row r="220">
          <cell r="V220">
            <v>0.24388788237494907</v>
          </cell>
        </row>
        <row r="221">
          <cell r="V221">
            <v>0.18777620660513605</v>
          </cell>
        </row>
        <row r="222">
          <cell r="V222">
            <v>0.18955918867599308</v>
          </cell>
        </row>
        <row r="223">
          <cell r="V223">
            <v>0.18023131036822093</v>
          </cell>
        </row>
        <row r="224">
          <cell r="V224">
            <v>0.23470728998806578</v>
          </cell>
        </row>
        <row r="225">
          <cell r="V225">
            <v>0.22812058542666591</v>
          </cell>
        </row>
        <row r="226">
          <cell r="V226">
            <v>0.24945315907356758</v>
          </cell>
        </row>
        <row r="227">
          <cell r="V227">
            <v>0.28509601923594374</v>
          </cell>
        </row>
        <row r="228">
          <cell r="V228">
            <v>0.3244872981522775</v>
          </cell>
        </row>
        <row r="229">
          <cell r="V229">
            <v>0.18724189194451668</v>
          </cell>
        </row>
        <row r="230">
          <cell r="V230">
            <v>0.43514132866187794</v>
          </cell>
        </row>
        <row r="231">
          <cell r="V231">
            <v>0.31156722869906162</v>
          </cell>
        </row>
        <row r="232">
          <cell r="V232">
            <v>0.1331047178056366</v>
          </cell>
        </row>
        <row r="233">
          <cell r="V233">
            <v>0.35841695676742091</v>
          </cell>
        </row>
        <row r="234">
          <cell r="V234">
            <v>0.39077508000544015</v>
          </cell>
        </row>
        <row r="235">
          <cell r="V235">
            <v>7.2289655191944746E-2</v>
          </cell>
        </row>
        <row r="236">
          <cell r="V236">
            <v>8.6789500135999731E-2</v>
          </cell>
        </row>
        <row r="237">
          <cell r="V237">
            <v>0.41633081567416497</v>
          </cell>
        </row>
        <row r="238">
          <cell r="V238">
            <v>0.2093037151215924</v>
          </cell>
        </row>
        <row r="239">
          <cell r="V239">
            <v>0.26178563568265645</v>
          </cell>
        </row>
        <row r="240">
          <cell r="V240">
            <v>0.27609997536023911</v>
          </cell>
        </row>
        <row r="241">
          <cell r="V241">
            <v>0.20399102142255998</v>
          </cell>
        </row>
        <row r="242">
          <cell r="V242">
            <v>0.23226949896776716</v>
          </cell>
        </row>
        <row r="243">
          <cell r="V243">
            <v>0.25093017076274293</v>
          </cell>
        </row>
        <row r="244">
          <cell r="V244">
            <v>0.33647566437760901</v>
          </cell>
        </row>
        <row r="245">
          <cell r="V245">
            <v>0.3014501387694466</v>
          </cell>
        </row>
        <row r="246">
          <cell r="V246">
            <v>0.3252067382255035</v>
          </cell>
        </row>
        <row r="247">
          <cell r="V247">
            <v>6.3231678019199933E-2</v>
          </cell>
        </row>
        <row r="248">
          <cell r="V248">
            <v>0.1015926788888919</v>
          </cell>
        </row>
        <row r="249">
          <cell r="V249">
            <v>0.22099548869738328</v>
          </cell>
        </row>
        <row r="250">
          <cell r="V250">
            <v>0.41056100553785058</v>
          </cell>
        </row>
        <row r="251">
          <cell r="V251">
            <v>0.3399418464720938</v>
          </cell>
        </row>
        <row r="252">
          <cell r="V252">
            <v>0.11999292723326249</v>
          </cell>
        </row>
        <row r="253">
          <cell r="V253">
            <v>0.19052868947802892</v>
          </cell>
        </row>
        <row r="254">
          <cell r="V254">
            <v>0.20547997847222632</v>
          </cell>
        </row>
        <row r="255">
          <cell r="V255">
            <v>0.26621679737483106</v>
          </cell>
        </row>
        <row r="256">
          <cell r="V256">
            <v>0.37439114023823095</v>
          </cell>
        </row>
        <row r="257">
          <cell r="V257">
            <v>5.5221192590494184E-2</v>
          </cell>
        </row>
        <row r="258">
          <cell r="V258">
            <v>0.26594034581304982</v>
          </cell>
        </row>
        <row r="259">
          <cell r="V259">
            <v>0.15209143953270399</v>
          </cell>
        </row>
        <row r="260">
          <cell r="V260">
            <v>0.26614129352704197</v>
          </cell>
        </row>
        <row r="261">
          <cell r="V261">
            <v>0.14667358491224292</v>
          </cell>
        </row>
        <row r="262">
          <cell r="V262">
            <v>0.32967735875811854</v>
          </cell>
        </row>
        <row r="263">
          <cell r="V263">
            <v>0.14131523525972511</v>
          </cell>
        </row>
        <row r="264">
          <cell r="V264">
            <v>0.38356990161773297</v>
          </cell>
        </row>
        <row r="265">
          <cell r="V265">
            <v>0.31787031992694637</v>
          </cell>
        </row>
        <row r="266">
          <cell r="V266">
            <v>0.29835140616535938</v>
          </cell>
        </row>
        <row r="267">
          <cell r="V267">
            <v>0.27847478566202</v>
          </cell>
        </row>
        <row r="268">
          <cell r="V268">
            <v>0.25772117351564816</v>
          </cell>
        </row>
        <row r="269">
          <cell r="V269">
            <v>0.21230980610179273</v>
          </cell>
        </row>
        <row r="270">
          <cell r="V270">
            <v>0.42609721018848035</v>
          </cell>
        </row>
        <row r="271">
          <cell r="V271">
            <v>0.15517367722143405</v>
          </cell>
        </row>
        <row r="272">
          <cell r="V272">
            <v>0.12094132386799572</v>
          </cell>
        </row>
        <row r="273">
          <cell r="V273">
            <v>0.23852050427628768</v>
          </cell>
        </row>
        <row r="274">
          <cell r="V274">
            <v>0.37261706896821778</v>
          </cell>
        </row>
        <row r="275">
          <cell r="V275">
            <v>0.13167727094931081</v>
          </cell>
        </row>
        <row r="276">
          <cell r="V276">
            <v>0.2678585393501578</v>
          </cell>
        </row>
        <row r="277">
          <cell r="V277">
            <v>0.11726427966095798</v>
          </cell>
        </row>
        <row r="278">
          <cell r="V278">
            <v>0.39841555385635985</v>
          </cell>
        </row>
        <row r="279">
          <cell r="V279">
            <v>0.11677204807194386</v>
          </cell>
        </row>
        <row r="280">
          <cell r="V280">
            <v>0.25343486910343671</v>
          </cell>
        </row>
        <row r="281">
          <cell r="V281">
            <v>0.31347825931352702</v>
          </cell>
        </row>
        <row r="282">
          <cell r="V282">
            <v>0.24113124377677053</v>
          </cell>
        </row>
        <row r="283">
          <cell r="V283">
            <v>5.694376852974159E-2</v>
          </cell>
        </row>
        <row r="284">
          <cell r="V284">
            <v>0.27485234867108943</v>
          </cell>
        </row>
        <row r="285">
          <cell r="V285">
            <v>0.16168199521099069</v>
          </cell>
        </row>
        <row r="286">
          <cell r="V286">
            <v>0.19372614171515323</v>
          </cell>
        </row>
        <row r="287">
          <cell r="V287">
            <v>4.1380696056478428E-2</v>
          </cell>
        </row>
        <row r="288">
          <cell r="V288">
            <v>0.20208408871695127</v>
          </cell>
        </row>
        <row r="289">
          <cell r="V289">
            <v>0.2226918910784903</v>
          </cell>
        </row>
        <row r="290">
          <cell r="V290">
            <v>0.21223703622264622</v>
          </cell>
        </row>
        <row r="291">
          <cell r="V291">
            <v>0.44765584294705718</v>
          </cell>
        </row>
        <row r="292">
          <cell r="V292">
            <v>0.13294303955910181</v>
          </cell>
        </row>
        <row r="293">
          <cell r="V293">
            <v>0.25232111011076341</v>
          </cell>
        </row>
        <row r="294">
          <cell r="V294">
            <v>0.16233360598921109</v>
          </cell>
        </row>
        <row r="295">
          <cell r="V295">
            <v>0.29793305620060551</v>
          </cell>
        </row>
        <row r="296">
          <cell r="V296">
            <v>0.32658573989869666</v>
          </cell>
        </row>
        <row r="297">
          <cell r="V297">
            <v>0.22827922652213317</v>
          </cell>
        </row>
        <row r="298">
          <cell r="V298">
            <v>0.28186141399543629</v>
          </cell>
        </row>
        <row r="299">
          <cell r="V299">
            <v>0.11498867407179603</v>
          </cell>
        </row>
        <row r="300">
          <cell r="V300">
            <v>0.42842649076858663</v>
          </cell>
        </row>
        <row r="301">
          <cell r="V301">
            <v>0.20726047204940556</v>
          </cell>
        </row>
        <row r="302">
          <cell r="V302">
            <v>0.23209972518927913</v>
          </cell>
        </row>
        <row r="303">
          <cell r="V303">
            <v>0.18233894597481992</v>
          </cell>
        </row>
        <row r="304">
          <cell r="V304">
            <v>0.30568303065285107</v>
          </cell>
        </row>
        <row r="305">
          <cell r="V305">
            <v>0.22934677964265404</v>
          </cell>
        </row>
        <row r="306">
          <cell r="V306">
            <v>0.22236222734643007</v>
          </cell>
        </row>
        <row r="307">
          <cell r="V307">
            <v>0.21404497781730214</v>
          </cell>
        </row>
        <row r="308">
          <cell r="V308">
            <v>0.26227790360739789</v>
          </cell>
        </row>
        <row r="309">
          <cell r="V309">
            <v>0.17191823222335501</v>
          </cell>
        </row>
        <row r="310">
          <cell r="V310">
            <v>0.35265257434240027</v>
          </cell>
        </row>
        <row r="311">
          <cell r="V311">
            <v>8.3418761150049647E-2</v>
          </cell>
        </row>
        <row r="312">
          <cell r="V312">
            <v>0.18097811099057992</v>
          </cell>
        </row>
        <row r="313">
          <cell r="V313">
            <v>0.43069761859533173</v>
          </cell>
        </row>
        <row r="314">
          <cell r="V314">
            <v>0.21561908430468435</v>
          </cell>
        </row>
        <row r="315">
          <cell r="V315">
            <v>0.14677557059969359</v>
          </cell>
        </row>
        <row r="316">
          <cell r="V316">
            <v>0.22892886692645931</v>
          </cell>
        </row>
        <row r="317">
          <cell r="V317">
            <v>0.32016341399381076</v>
          </cell>
        </row>
        <row r="318">
          <cell r="V318">
            <v>0.20944011050160327</v>
          </cell>
        </row>
        <row r="319">
          <cell r="V319">
            <v>0.26020834157656481</v>
          </cell>
        </row>
        <row r="320">
          <cell r="V320">
            <v>0.18180838041001834</v>
          </cell>
        </row>
        <row r="321">
          <cell r="V321">
            <v>0.32960508652718801</v>
          </cell>
        </row>
        <row r="322">
          <cell r="V322">
            <v>0.21659327601186362</v>
          </cell>
        </row>
        <row r="323">
          <cell r="V323">
            <v>0.20146265064367697</v>
          </cell>
        </row>
        <row r="324">
          <cell r="V324">
            <v>0.23132719181689509</v>
          </cell>
        </row>
        <row r="325">
          <cell r="V325">
            <v>0.42397451756349369</v>
          </cell>
        </row>
        <row r="326">
          <cell r="V326">
            <v>0.28465864878826608</v>
          </cell>
        </row>
        <row r="327">
          <cell r="V327">
            <v>0.19619153966080916</v>
          </cell>
        </row>
        <row r="328">
          <cell r="V328">
            <v>0.14828119900784742</v>
          </cell>
        </row>
        <row r="329">
          <cell r="V329">
            <v>0.14201216556713092</v>
          </cell>
        </row>
        <row r="330">
          <cell r="V330">
            <v>0.22741806272076559</v>
          </cell>
        </row>
        <row r="331">
          <cell r="V331">
            <v>0.33553606196619512</v>
          </cell>
        </row>
        <row r="332">
          <cell r="V332">
            <v>6.7765555984792059E-2</v>
          </cell>
        </row>
        <row r="333">
          <cell r="V333">
            <v>0.20876539074976108</v>
          </cell>
        </row>
        <row r="334">
          <cell r="V334">
            <v>0.2556665544953205</v>
          </cell>
        </row>
        <row r="335">
          <cell r="V335">
            <v>0.38116729048385878</v>
          </cell>
        </row>
        <row r="336">
          <cell r="V336">
            <v>0.18519723297306001</v>
          </cell>
        </row>
        <row r="337">
          <cell r="V337">
            <v>0.28474830345386692</v>
          </cell>
        </row>
        <row r="338">
          <cell r="V338">
            <v>0.21371225588098497</v>
          </cell>
        </row>
        <row r="339">
          <cell r="V339">
            <v>0.16895659730939627</v>
          </cell>
        </row>
        <row r="340">
          <cell r="V340">
            <v>0.34024688202746489</v>
          </cell>
        </row>
        <row r="341">
          <cell r="V341">
            <v>1.7631263853935764E-2</v>
          </cell>
        </row>
        <row r="342">
          <cell r="V342">
            <v>7.234428121090275E-2</v>
          </cell>
        </row>
        <row r="343">
          <cell r="V343">
            <v>0.13719961424427396</v>
          </cell>
        </row>
        <row r="344">
          <cell r="V344">
            <v>0.16982839631611313</v>
          </cell>
        </row>
        <row r="345">
          <cell r="V345">
            <v>8.8383551809222638E-2</v>
          </cell>
        </row>
        <row r="346">
          <cell r="V346">
            <v>0.1768743674595683</v>
          </cell>
        </row>
        <row r="347">
          <cell r="V347">
            <v>0.34278824275571651</v>
          </cell>
        </row>
        <row r="348">
          <cell r="V348">
            <v>0.26073717140152297</v>
          </cell>
        </row>
        <row r="349">
          <cell r="V349">
            <v>0.12571539948219623</v>
          </cell>
        </row>
        <row r="350">
          <cell r="V350">
            <v>0.18237912292270408</v>
          </cell>
        </row>
        <row r="351">
          <cell r="V351">
            <v>0.27280440589551347</v>
          </cell>
        </row>
        <row r="352">
          <cell r="V352">
            <v>0.19922620857028761</v>
          </cell>
        </row>
        <row r="353">
          <cell r="V353">
            <v>0.28354995146607109</v>
          </cell>
        </row>
        <row r="354">
          <cell r="V354">
            <v>0.20713354019925134</v>
          </cell>
        </row>
        <row r="355">
          <cell r="V355">
            <v>-4.5470036332162067E-2</v>
          </cell>
        </row>
        <row r="356">
          <cell r="V356">
            <v>0.41114445343053774</v>
          </cell>
        </row>
        <row r="357">
          <cell r="V357">
            <v>0.22531213073839496</v>
          </cell>
        </row>
        <row r="358">
          <cell r="V358">
            <v>0.23191357254517442</v>
          </cell>
        </row>
        <row r="359">
          <cell r="V359">
            <v>0.16155842683788535</v>
          </cell>
        </row>
        <row r="360">
          <cell r="V360">
            <v>0.29280052894078068</v>
          </cell>
        </row>
        <row r="361">
          <cell r="V361">
            <v>0.29747465252100369</v>
          </cell>
        </row>
        <row r="362">
          <cell r="V362">
            <v>0.30082460438423908</v>
          </cell>
        </row>
        <row r="363">
          <cell r="V363">
            <v>0.17118384448563262</v>
          </cell>
        </row>
        <row r="364">
          <cell r="V364">
            <v>0.30457771444676496</v>
          </cell>
        </row>
        <row r="365">
          <cell r="V365">
            <v>0.21330090678868885</v>
          </cell>
        </row>
        <row r="366">
          <cell r="V366">
            <v>0.16247921704648149</v>
          </cell>
        </row>
        <row r="367">
          <cell r="V367">
            <v>0.30319636855232801</v>
          </cell>
        </row>
        <row r="368">
          <cell r="V368">
            <v>0.2576152431391705</v>
          </cell>
        </row>
        <row r="369">
          <cell r="V369">
            <v>7.6963704743256756E-2</v>
          </cell>
        </row>
        <row r="370">
          <cell r="V370">
            <v>0.38065426763521515</v>
          </cell>
        </row>
        <row r="371">
          <cell r="V371">
            <v>0.20494468507383345</v>
          </cell>
        </row>
        <row r="372">
          <cell r="V372">
            <v>0.2719078511924522</v>
          </cell>
        </row>
        <row r="373">
          <cell r="V373">
            <v>0.34462031848649133</v>
          </cell>
        </row>
        <row r="374">
          <cell r="V374">
            <v>0.20039134266447434</v>
          </cell>
        </row>
        <row r="375">
          <cell r="V375">
            <v>0.30334355878063235</v>
          </cell>
        </row>
        <row r="376">
          <cell r="V376">
            <v>5.6278232060599009E-2</v>
          </cell>
        </row>
        <row r="377">
          <cell r="V377">
            <v>0.2057805209213015</v>
          </cell>
        </row>
        <row r="378">
          <cell r="V378">
            <v>0.30570107554072479</v>
          </cell>
        </row>
        <row r="379">
          <cell r="V379">
            <v>0.33864897523667281</v>
          </cell>
        </row>
        <row r="380">
          <cell r="V380">
            <v>0.27522261913023272</v>
          </cell>
        </row>
        <row r="381">
          <cell r="V381">
            <v>0.25270124981313558</v>
          </cell>
        </row>
        <row r="382">
          <cell r="V382">
            <v>0.28675238427397431</v>
          </cell>
        </row>
        <row r="383">
          <cell r="V383">
            <v>0.38464632182086689</v>
          </cell>
        </row>
        <row r="384">
          <cell r="V384">
            <v>0.29395487888946548</v>
          </cell>
        </row>
        <row r="385">
          <cell r="V385">
            <v>0.39540796746626938</v>
          </cell>
        </row>
        <row r="386">
          <cell r="V386">
            <v>0.30461660906186694</v>
          </cell>
        </row>
        <row r="387">
          <cell r="V387">
            <v>0.37104292711758546</v>
          </cell>
        </row>
        <row r="388">
          <cell r="V388">
            <v>0.2936221903290317</v>
          </cell>
        </row>
        <row r="389">
          <cell r="V389">
            <v>0.28537464474385388</v>
          </cell>
        </row>
        <row r="390">
          <cell r="V390">
            <v>0.20430911082865322</v>
          </cell>
        </row>
        <row r="391">
          <cell r="V391">
            <v>0.37826334307226972</v>
          </cell>
        </row>
        <row r="392">
          <cell r="V392">
            <v>0.19741079471892675</v>
          </cell>
        </row>
        <row r="393">
          <cell r="V393">
            <v>0.35433437303164084</v>
          </cell>
        </row>
        <row r="394">
          <cell r="V394">
            <v>0.26359425951845594</v>
          </cell>
        </row>
        <row r="395">
          <cell r="V395">
            <v>0.28546773195473918</v>
          </cell>
        </row>
        <row r="396">
          <cell r="V396">
            <v>0.30560702413925611</v>
          </cell>
        </row>
        <row r="397">
          <cell r="V397">
            <v>0.17645505978431686</v>
          </cell>
        </row>
        <row r="398">
          <cell r="V398">
            <v>0.38813489090535569</v>
          </cell>
        </row>
        <row r="399">
          <cell r="V399">
            <v>0.26233744851784024</v>
          </cell>
        </row>
        <row r="400">
          <cell r="V400">
            <v>0.40337799432010257</v>
          </cell>
        </row>
        <row r="401">
          <cell r="V401">
            <v>0.17392989100435585</v>
          </cell>
        </row>
        <row r="402">
          <cell r="V402">
            <v>0.19611375288372557</v>
          </cell>
        </row>
        <row r="403">
          <cell r="V403">
            <v>9.5233458674805149E-2</v>
          </cell>
        </row>
        <row r="404">
          <cell r="V404">
            <v>0.25474859972430863</v>
          </cell>
        </row>
        <row r="405">
          <cell r="V405">
            <v>0.28649782250977296</v>
          </cell>
        </row>
        <row r="406">
          <cell r="V406">
            <v>0.24003306324332385</v>
          </cell>
        </row>
        <row r="407">
          <cell r="V407">
            <v>0.29209752855143023</v>
          </cell>
        </row>
        <row r="408">
          <cell r="V408">
            <v>6.9711796251468172E-2</v>
          </cell>
        </row>
        <row r="409">
          <cell r="V409">
            <v>0.41916623212497228</v>
          </cell>
        </row>
        <row r="410">
          <cell r="V410">
            <v>0.17372843956945161</v>
          </cell>
        </row>
        <row r="411">
          <cell r="V411">
            <v>0.48754751254107731</v>
          </cell>
        </row>
        <row r="412">
          <cell r="V412">
            <v>0.31738364162637822</v>
          </cell>
        </row>
        <row r="413">
          <cell r="V413">
            <v>0.17202919160596508</v>
          </cell>
        </row>
        <row r="414">
          <cell r="V414">
            <v>0.33175105636593116</v>
          </cell>
        </row>
        <row r="415">
          <cell r="V415">
            <v>0.26115311735016178</v>
          </cell>
        </row>
        <row r="416">
          <cell r="V416">
            <v>0.11664276093547699</v>
          </cell>
        </row>
        <row r="417">
          <cell r="V417">
            <v>0.25808690612180385</v>
          </cell>
        </row>
        <row r="418">
          <cell r="V418">
            <v>0.1630508861708293</v>
          </cell>
        </row>
        <row r="419">
          <cell r="V419">
            <v>0.14610056230070256</v>
          </cell>
        </row>
        <row r="420">
          <cell r="V420">
            <v>0.19668076768306264</v>
          </cell>
        </row>
        <row r="421">
          <cell r="V421">
            <v>0.31945977994953978</v>
          </cell>
        </row>
        <row r="422">
          <cell r="V422">
            <v>0.24127271172486076</v>
          </cell>
        </row>
        <row r="423">
          <cell r="V423">
            <v>0.28224067583743562</v>
          </cell>
        </row>
        <row r="424">
          <cell r="V424">
            <v>0.31005021984561409</v>
          </cell>
        </row>
        <row r="425">
          <cell r="V425">
            <v>0.38694631675468116</v>
          </cell>
        </row>
        <row r="426">
          <cell r="V426">
            <v>0.30891239719512953</v>
          </cell>
        </row>
        <row r="427">
          <cell r="V427">
            <v>0.26581002595627012</v>
          </cell>
        </row>
        <row r="428">
          <cell r="V428">
            <v>0.21177791164821258</v>
          </cell>
        </row>
        <row r="429">
          <cell r="V429">
            <v>0.21383097797200179</v>
          </cell>
        </row>
        <row r="430">
          <cell r="V430">
            <v>0.21600893733345572</v>
          </cell>
        </row>
        <row r="431">
          <cell r="V431">
            <v>0.26157015861845423</v>
          </cell>
        </row>
        <row r="432">
          <cell r="V432">
            <v>0.25444983494352158</v>
          </cell>
        </row>
        <row r="433">
          <cell r="V433">
            <v>0.21691023924594788</v>
          </cell>
        </row>
        <row r="434">
          <cell r="V434">
            <v>0.4157895832089622</v>
          </cell>
        </row>
        <row r="435">
          <cell r="V435">
            <v>0.27027969574022137</v>
          </cell>
        </row>
        <row r="436">
          <cell r="V436">
            <v>0.26989780730102098</v>
          </cell>
        </row>
        <row r="437">
          <cell r="V437">
            <v>0.48110224967820869</v>
          </cell>
        </row>
        <row r="438">
          <cell r="V438">
            <v>0.12009512068532757</v>
          </cell>
        </row>
        <row r="439">
          <cell r="V439">
            <v>0.12824047964839735</v>
          </cell>
        </row>
        <row r="440">
          <cell r="V440">
            <v>0.11652200115725719</v>
          </cell>
        </row>
        <row r="441">
          <cell r="V441">
            <v>0.45715755575917427</v>
          </cell>
        </row>
        <row r="442">
          <cell r="V442">
            <v>0.22835062536729822</v>
          </cell>
        </row>
        <row r="443">
          <cell r="V443">
            <v>0.42693842760504452</v>
          </cell>
        </row>
        <row r="444">
          <cell r="V444">
            <v>0.21477430390332586</v>
          </cell>
        </row>
        <row r="445">
          <cell r="V445">
            <v>0.38264082811767963</v>
          </cell>
        </row>
        <row r="446">
          <cell r="V446">
            <v>0.16589625859960933</v>
          </cell>
        </row>
        <row r="447">
          <cell r="V447">
            <v>0.24487125675345567</v>
          </cell>
        </row>
        <row r="448">
          <cell r="V448">
            <v>7.092671865444089E-2</v>
          </cell>
        </row>
        <row r="449">
          <cell r="V449">
            <v>5.3815835695729675E-2</v>
          </cell>
        </row>
        <row r="450">
          <cell r="V450">
            <v>0.29323818308745331</v>
          </cell>
        </row>
        <row r="451">
          <cell r="V451">
            <v>0.19499365523835621</v>
          </cell>
        </row>
        <row r="452">
          <cell r="V452">
            <v>0.22926148895723486</v>
          </cell>
        </row>
        <row r="453">
          <cell r="V453">
            <v>0.3937125787007929</v>
          </cell>
        </row>
        <row r="454">
          <cell r="V454">
            <v>0.32204742317155421</v>
          </cell>
        </row>
        <row r="455">
          <cell r="V455">
            <v>0.31416810401523065</v>
          </cell>
        </row>
        <row r="456">
          <cell r="V456">
            <v>0.37204401295166178</v>
          </cell>
        </row>
        <row r="457">
          <cell r="V457">
            <v>0.26005875191560079</v>
          </cell>
        </row>
        <row r="458">
          <cell r="V458">
            <v>0.25633415688997019</v>
          </cell>
        </row>
        <row r="459">
          <cell r="V459">
            <v>0.27083055155767966</v>
          </cell>
        </row>
        <row r="460">
          <cell r="V460">
            <v>0.19738422305736947</v>
          </cell>
        </row>
        <row r="461">
          <cell r="V461">
            <v>0.22443959449384465</v>
          </cell>
        </row>
        <row r="462">
          <cell r="V462">
            <v>0.42393294997727082</v>
          </cell>
        </row>
        <row r="463">
          <cell r="V463">
            <v>0.35476017555941297</v>
          </cell>
        </row>
        <row r="464">
          <cell r="V464">
            <v>0.2389921090175875</v>
          </cell>
        </row>
        <row r="465">
          <cell r="V465">
            <v>0.22652785029934108</v>
          </cell>
        </row>
        <row r="466">
          <cell r="V466">
            <v>0.30760977032424108</v>
          </cell>
        </row>
        <row r="467">
          <cell r="V467">
            <v>0.1968729962974578</v>
          </cell>
        </row>
        <row r="468">
          <cell r="V468">
            <v>0.42702157081325254</v>
          </cell>
        </row>
        <row r="469">
          <cell r="V469">
            <v>0.31584950568554859</v>
          </cell>
        </row>
        <row r="470">
          <cell r="V470">
            <v>0.25282501641480337</v>
          </cell>
        </row>
        <row r="471">
          <cell r="V471">
            <v>0.19056067069471538</v>
          </cell>
        </row>
        <row r="472">
          <cell r="V472">
            <v>0.24884394736616855</v>
          </cell>
        </row>
        <row r="473">
          <cell r="V473">
            <v>0.2075496018243399</v>
          </cell>
        </row>
        <row r="474">
          <cell r="V474">
            <v>0.30653849853285919</v>
          </cell>
        </row>
        <row r="475">
          <cell r="V475">
            <v>0.1617641446355691</v>
          </cell>
        </row>
        <row r="476">
          <cell r="V476">
            <v>0.2839532417198356</v>
          </cell>
        </row>
        <row r="477">
          <cell r="V477">
            <v>0.20139326178873063</v>
          </cell>
        </row>
        <row r="478">
          <cell r="V478">
            <v>0.30933943686526533</v>
          </cell>
        </row>
        <row r="479">
          <cell r="V479">
            <v>0.3691243549283314</v>
          </cell>
        </row>
        <row r="480">
          <cell r="V480">
            <v>0.31487238069663448</v>
          </cell>
        </row>
        <row r="481">
          <cell r="V481">
            <v>0.1987351851245549</v>
          </cell>
        </row>
        <row r="482">
          <cell r="V482">
            <v>0.32609796976210959</v>
          </cell>
        </row>
        <row r="483">
          <cell r="V483">
            <v>0.21727015511960701</v>
          </cell>
        </row>
        <row r="484">
          <cell r="V484">
            <v>0.24261681730599349</v>
          </cell>
        </row>
        <row r="485">
          <cell r="V485">
            <v>0.30877844096586671</v>
          </cell>
        </row>
        <row r="486">
          <cell r="V486">
            <v>0.21442763866971859</v>
          </cell>
        </row>
        <row r="487">
          <cell r="V487">
            <v>0.31218957497912214</v>
          </cell>
        </row>
        <row r="488">
          <cell r="V488">
            <v>0.17811283752330809</v>
          </cell>
        </row>
        <row r="489">
          <cell r="V489">
            <v>9.299573033811015E-2</v>
          </cell>
        </row>
        <row r="490">
          <cell r="V490">
            <v>0.24630176345635846</v>
          </cell>
        </row>
        <row r="491">
          <cell r="V491">
            <v>0.36168006040571044</v>
          </cell>
        </row>
        <row r="492">
          <cell r="V492">
            <v>0.1758981596267688</v>
          </cell>
        </row>
        <row r="493">
          <cell r="V493">
            <v>0.11356428071446345</v>
          </cell>
        </row>
        <row r="494">
          <cell r="V494">
            <v>0.17424022718594046</v>
          </cell>
        </row>
        <row r="495">
          <cell r="V495">
            <v>0.28499965341007538</v>
          </cell>
        </row>
        <row r="496">
          <cell r="V496">
            <v>0.23200326102075053</v>
          </cell>
        </row>
        <row r="497">
          <cell r="V497">
            <v>6.2960228745836844E-2</v>
          </cell>
        </row>
        <row r="498">
          <cell r="V498">
            <v>0.26066029432046633</v>
          </cell>
        </row>
        <row r="499">
          <cell r="V499">
            <v>0.14413126865479597</v>
          </cell>
        </row>
        <row r="500">
          <cell r="V500">
            <v>0.31581183483904596</v>
          </cell>
        </row>
        <row r="501">
          <cell r="V501">
            <v>0.3794616142327456</v>
          </cell>
        </row>
        <row r="502">
          <cell r="V502">
            <v>0.28255328330642726</v>
          </cell>
        </row>
        <row r="503">
          <cell r="V503">
            <v>0.32476848078228215</v>
          </cell>
        </row>
        <row r="504">
          <cell r="V504">
            <v>0.33996700056890461</v>
          </cell>
        </row>
        <row r="505">
          <cell r="V505">
            <v>0.30346258989074926</v>
          </cell>
        </row>
        <row r="506">
          <cell r="V506">
            <v>0.35275817444527746</v>
          </cell>
        </row>
        <row r="507">
          <cell r="V507">
            <v>0.10266106910218298</v>
          </cell>
        </row>
        <row r="508">
          <cell r="V508">
            <v>0.15512216028677983</v>
          </cell>
        </row>
        <row r="509">
          <cell r="V509">
            <v>0.27276927597419842</v>
          </cell>
        </row>
        <row r="510">
          <cell r="V510">
            <v>0.14488314225437193</v>
          </cell>
        </row>
        <row r="511">
          <cell r="V511">
            <v>0.30468721207189731</v>
          </cell>
        </row>
        <row r="512">
          <cell r="V512">
            <v>0.28032829353158206</v>
          </cell>
        </row>
        <row r="513">
          <cell r="V513">
            <v>0.22925915218213078</v>
          </cell>
        </row>
        <row r="514">
          <cell r="V514">
            <v>0.24380933597127097</v>
          </cell>
        </row>
        <row r="515">
          <cell r="V515">
            <v>0.26757237116454746</v>
          </cell>
        </row>
        <row r="516">
          <cell r="V516">
            <v>0.29183827006123408</v>
          </cell>
        </row>
        <row r="517">
          <cell r="V517">
            <v>0.28363773973205753</v>
          </cell>
        </row>
        <row r="518">
          <cell r="V518">
            <v>0.12680995489327529</v>
          </cell>
        </row>
        <row r="519">
          <cell r="V519">
            <v>0.36079075137283922</v>
          </cell>
        </row>
        <row r="520">
          <cell r="V520">
            <v>0.12880278130041489</v>
          </cell>
        </row>
        <row r="521">
          <cell r="V521">
            <v>0.40797232600879596</v>
          </cell>
        </row>
        <row r="522">
          <cell r="V522">
            <v>0.19071810591223937</v>
          </cell>
        </row>
        <row r="523">
          <cell r="V523">
            <v>0.34534645050619162</v>
          </cell>
        </row>
        <row r="524">
          <cell r="V524">
            <v>0.18322889576035806</v>
          </cell>
        </row>
        <row r="525">
          <cell r="V525">
            <v>0.3253258123558922</v>
          </cell>
        </row>
        <row r="526">
          <cell r="V526">
            <v>0.34334795561309761</v>
          </cell>
        </row>
        <row r="527">
          <cell r="V527">
            <v>0.38648673234494169</v>
          </cell>
        </row>
        <row r="528">
          <cell r="V528">
            <v>0.3236643711047833</v>
          </cell>
        </row>
        <row r="529">
          <cell r="V529">
            <v>0.38258519183374062</v>
          </cell>
        </row>
        <row r="530">
          <cell r="V530">
            <v>0.23185086597530358</v>
          </cell>
        </row>
        <row r="531">
          <cell r="V531">
            <v>0.27485679609056746</v>
          </cell>
        </row>
        <row r="532">
          <cell r="V532">
            <v>0.14843945234707689</v>
          </cell>
        </row>
        <row r="533">
          <cell r="V533">
            <v>0.33986706232965957</v>
          </cell>
        </row>
        <row r="534">
          <cell r="V534">
            <v>0.21367182098253323</v>
          </cell>
        </row>
        <row r="535">
          <cell r="V535">
            <v>0.33941663132308975</v>
          </cell>
        </row>
        <row r="536">
          <cell r="V536">
            <v>0.29830260483667814</v>
          </cell>
        </row>
        <row r="537">
          <cell r="V537">
            <v>0.27848403644087938</v>
          </cell>
        </row>
        <row r="538">
          <cell r="V538">
            <v>0.43799960608101429</v>
          </cell>
        </row>
        <row r="539">
          <cell r="V539">
            <v>0.28433239546727407</v>
          </cell>
        </row>
        <row r="540">
          <cell r="V540">
            <v>0.21040761386062456</v>
          </cell>
        </row>
        <row r="541">
          <cell r="V541">
            <v>0.27289182783780319</v>
          </cell>
        </row>
        <row r="542">
          <cell r="V542">
            <v>0.30776016923356053</v>
          </cell>
        </row>
        <row r="543">
          <cell r="V543">
            <v>0.24297422942078839</v>
          </cell>
        </row>
        <row r="544">
          <cell r="V544">
            <v>0.25646217523653547</v>
          </cell>
        </row>
        <row r="545">
          <cell r="V545">
            <v>0.3803783736359776</v>
          </cell>
        </row>
        <row r="546">
          <cell r="V546">
            <v>0.22404557030989736</v>
          </cell>
        </row>
        <row r="547">
          <cell r="V547">
            <v>0.15267647474402679</v>
          </cell>
        </row>
        <row r="548">
          <cell r="V548">
            <v>0.12165097235698852</v>
          </cell>
        </row>
        <row r="549">
          <cell r="V549">
            <v>0.14765626873153082</v>
          </cell>
        </row>
        <row r="550">
          <cell r="V550">
            <v>0.18751092981867146</v>
          </cell>
        </row>
        <row r="551">
          <cell r="V551">
            <v>0.17603082897891653</v>
          </cell>
        </row>
        <row r="552">
          <cell r="V552">
            <v>0.22943448235069042</v>
          </cell>
        </row>
        <row r="553">
          <cell r="V553">
            <v>0.18713056072091661</v>
          </cell>
        </row>
        <row r="554">
          <cell r="V554">
            <v>0.12381000868589354</v>
          </cell>
        </row>
        <row r="555">
          <cell r="V555">
            <v>0.14878320712332282</v>
          </cell>
        </row>
        <row r="556">
          <cell r="V556">
            <v>0.31985209421224425</v>
          </cell>
        </row>
        <row r="557">
          <cell r="V557">
            <v>-2.3282888335153018E-2</v>
          </cell>
        </row>
        <row r="558">
          <cell r="V558">
            <v>0.1803086974527659</v>
          </cell>
        </row>
        <row r="559">
          <cell r="V559">
            <v>1.7806646806576509E-2</v>
          </cell>
        </row>
        <row r="560">
          <cell r="V560">
            <v>0.23886365795774367</v>
          </cell>
        </row>
        <row r="561">
          <cell r="V561">
            <v>0.29946844865418853</v>
          </cell>
        </row>
        <row r="562">
          <cell r="V562">
            <v>0.23058558261476492</v>
          </cell>
        </row>
        <row r="563">
          <cell r="V563">
            <v>0.38843243508561898</v>
          </cell>
        </row>
        <row r="564">
          <cell r="V564">
            <v>0.18008149765768167</v>
          </cell>
        </row>
        <row r="565">
          <cell r="V565">
            <v>0.12362939095135062</v>
          </cell>
        </row>
        <row r="566">
          <cell r="V566">
            <v>0.29819180436474113</v>
          </cell>
        </row>
        <row r="567">
          <cell r="V567">
            <v>0.16940702403380214</v>
          </cell>
        </row>
        <row r="568">
          <cell r="V568">
            <v>0.28807424523604652</v>
          </cell>
        </row>
        <row r="569">
          <cell r="V569">
            <v>0.13703917468482274</v>
          </cell>
        </row>
        <row r="570">
          <cell r="V570">
            <v>0.11450633921876374</v>
          </cell>
        </row>
        <row r="571">
          <cell r="V571">
            <v>0.29451021456016235</v>
          </cell>
        </row>
        <row r="572">
          <cell r="V572">
            <v>0.12620069249911126</v>
          </cell>
        </row>
        <row r="573">
          <cell r="V573">
            <v>0.27896530495415561</v>
          </cell>
        </row>
        <row r="574">
          <cell r="V574">
            <v>0.17987388405263971</v>
          </cell>
        </row>
        <row r="575">
          <cell r="V575">
            <v>0.34038091352081778</v>
          </cell>
        </row>
        <row r="576">
          <cell r="V576">
            <v>0.32104369269504929</v>
          </cell>
        </row>
        <row r="577">
          <cell r="V577">
            <v>0.28763433810424033</v>
          </cell>
        </row>
        <row r="578">
          <cell r="V578">
            <v>0.2060784150702375</v>
          </cell>
        </row>
        <row r="579">
          <cell r="V579">
            <v>0.16471342351110252</v>
          </cell>
        </row>
        <row r="580">
          <cell r="V580">
            <v>0.26848639551690212</v>
          </cell>
        </row>
        <row r="581">
          <cell r="V581">
            <v>0.21044320262509331</v>
          </cell>
        </row>
        <row r="582">
          <cell r="V582">
            <v>0.21594370573662758</v>
          </cell>
        </row>
        <row r="583">
          <cell r="V583">
            <v>0.30396532115562991</v>
          </cell>
        </row>
        <row r="584">
          <cell r="V584">
            <v>0.30742825862374445</v>
          </cell>
        </row>
        <row r="585">
          <cell r="V585">
            <v>0.2479642757221896</v>
          </cell>
        </row>
        <row r="586">
          <cell r="V586">
            <v>0.2423615388548086</v>
          </cell>
        </row>
        <row r="587">
          <cell r="V587">
            <v>0.29326645954602526</v>
          </cell>
        </row>
        <row r="588">
          <cell r="V588">
            <v>0.2817410542067762</v>
          </cell>
        </row>
        <row r="589">
          <cell r="V589">
            <v>0.1641426766626779</v>
          </cell>
        </row>
        <row r="590">
          <cell r="V590">
            <v>0.15844277110918625</v>
          </cell>
        </row>
        <row r="591">
          <cell r="V591">
            <v>0.10375368867435242</v>
          </cell>
        </row>
        <row r="592">
          <cell r="V592">
            <v>0.31143897321335601</v>
          </cell>
        </row>
        <row r="593">
          <cell r="V593">
            <v>0.15224314862057753</v>
          </cell>
        </row>
        <row r="594">
          <cell r="V594">
            <v>0.144455618484578</v>
          </cell>
        </row>
        <row r="595">
          <cell r="V595">
            <v>0.24620471074218386</v>
          </cell>
        </row>
        <row r="596">
          <cell r="V596">
            <v>0.16584588588266058</v>
          </cell>
        </row>
        <row r="597">
          <cell r="V597">
            <v>0.37096650203088899</v>
          </cell>
        </row>
        <row r="598">
          <cell r="V598">
            <v>0.20540251037885326</v>
          </cell>
        </row>
        <row r="599">
          <cell r="V599">
            <v>0.15618344211134882</v>
          </cell>
        </row>
        <row r="600">
          <cell r="V600">
            <v>0.10621302983935266</v>
          </cell>
        </row>
        <row r="601">
          <cell r="V601">
            <v>0.2039479220474405</v>
          </cell>
        </row>
        <row r="602">
          <cell r="V602">
            <v>0.322859662763328</v>
          </cell>
        </row>
        <row r="603">
          <cell r="V603">
            <v>0.21869725097162984</v>
          </cell>
        </row>
        <row r="604">
          <cell r="V604">
            <v>0.23653006903174401</v>
          </cell>
        </row>
        <row r="605">
          <cell r="V605">
            <v>0.26812779860527058</v>
          </cell>
        </row>
        <row r="606">
          <cell r="V606">
            <v>0.22157031260077531</v>
          </cell>
        </row>
        <row r="607">
          <cell r="V607">
            <v>0.18316838811018954</v>
          </cell>
        </row>
        <row r="608">
          <cell r="V608">
            <v>0.26803167132098338</v>
          </cell>
        </row>
        <row r="609">
          <cell r="V609">
            <v>0.13498587808742002</v>
          </cell>
        </row>
        <row r="610">
          <cell r="V610">
            <v>0.22543008527745201</v>
          </cell>
        </row>
        <row r="611">
          <cell r="V611">
            <v>0.41236935162945088</v>
          </cell>
        </row>
        <row r="612">
          <cell r="V612">
            <v>0.33355591401548423</v>
          </cell>
        </row>
        <row r="613">
          <cell r="V613">
            <v>0.20156643171561228</v>
          </cell>
        </row>
        <row r="614">
          <cell r="V614">
            <v>0.27351368287672528</v>
          </cell>
        </row>
        <row r="615">
          <cell r="V615">
            <v>0.28501046689694221</v>
          </cell>
        </row>
        <row r="616">
          <cell r="V616">
            <v>0.34075454519511084</v>
          </cell>
        </row>
        <row r="617">
          <cell r="V617">
            <v>0.25075739239181161</v>
          </cell>
        </row>
        <row r="618">
          <cell r="V618">
            <v>7.2143606613330746E-2</v>
          </cell>
        </row>
        <row r="619">
          <cell r="V619">
            <v>0.35813105441293658</v>
          </cell>
        </row>
        <row r="620">
          <cell r="V620">
            <v>0.47512558757827605</v>
          </cell>
        </row>
        <row r="621">
          <cell r="V621">
            <v>0.26727364777381979</v>
          </cell>
        </row>
        <row r="622">
          <cell r="V622">
            <v>0.28210111725233133</v>
          </cell>
        </row>
        <row r="623">
          <cell r="V623">
            <v>0.19094241412497581</v>
          </cell>
        </row>
        <row r="624">
          <cell r="V624">
            <v>0.33416987293811218</v>
          </cell>
        </row>
        <row r="625">
          <cell r="V625">
            <v>0.27029482110545899</v>
          </cell>
        </row>
        <row r="626">
          <cell r="V626">
            <v>0.27359368841968035</v>
          </cell>
        </row>
        <row r="627">
          <cell r="V627">
            <v>0.343738680686414</v>
          </cell>
        </row>
        <row r="628">
          <cell r="V628">
            <v>0.24292241353610677</v>
          </cell>
        </row>
        <row r="629">
          <cell r="V629">
            <v>0.37465990824627937</v>
          </cell>
        </row>
        <row r="630">
          <cell r="V630">
            <v>0.10571673123953218</v>
          </cell>
        </row>
        <row r="631">
          <cell r="V631">
            <v>0.3257928342201879</v>
          </cell>
        </row>
        <row r="632">
          <cell r="V632">
            <v>0.14109733883432085</v>
          </cell>
        </row>
        <row r="633">
          <cell r="V633">
            <v>0.33084579261142011</v>
          </cell>
        </row>
        <row r="634">
          <cell r="V634">
            <v>0.18679639014317218</v>
          </cell>
        </row>
        <row r="635">
          <cell r="V635">
            <v>0.19679662434032252</v>
          </cell>
        </row>
        <row r="636">
          <cell r="V636">
            <v>0.1470323654518495</v>
          </cell>
        </row>
        <row r="637">
          <cell r="V637">
            <v>0.30261406802352298</v>
          </cell>
        </row>
        <row r="638">
          <cell r="V638">
            <v>0.32615806714510143</v>
          </cell>
        </row>
        <row r="639">
          <cell r="V639">
            <v>0.14376115822020097</v>
          </cell>
        </row>
        <row r="640">
          <cell r="V640">
            <v>0.29686104304949623</v>
          </cell>
        </row>
        <row r="641">
          <cell r="V641">
            <v>0.32624026978842835</v>
          </cell>
        </row>
        <row r="642">
          <cell r="V642">
            <v>0.28946605603423592</v>
          </cell>
        </row>
        <row r="643">
          <cell r="V643">
            <v>0.36257613084637086</v>
          </cell>
        </row>
        <row r="644">
          <cell r="V644">
            <v>0.23022420221040818</v>
          </cell>
        </row>
        <row r="645">
          <cell r="V645">
            <v>0.40314938145781554</v>
          </cell>
        </row>
        <row r="646">
          <cell r="V646">
            <v>0.36963488338187744</v>
          </cell>
        </row>
        <row r="647">
          <cell r="V647">
            <v>0.24836777877374061</v>
          </cell>
        </row>
        <row r="648">
          <cell r="V648">
            <v>0.31165312425518721</v>
          </cell>
        </row>
        <row r="649">
          <cell r="V649">
            <v>0.22123375607921503</v>
          </cell>
        </row>
        <row r="650">
          <cell r="V650">
            <v>0.33098958832432857</v>
          </cell>
        </row>
        <row r="651">
          <cell r="V651">
            <v>0.17840065228604374</v>
          </cell>
        </row>
        <row r="652">
          <cell r="V652">
            <v>0.16850160096847588</v>
          </cell>
        </row>
        <row r="653">
          <cell r="V653">
            <v>0.16004769639085481</v>
          </cell>
        </row>
        <row r="654">
          <cell r="V654">
            <v>0.10477679951616636</v>
          </cell>
        </row>
        <row r="655">
          <cell r="V655">
            <v>0.20162272049376639</v>
          </cell>
        </row>
        <row r="656">
          <cell r="V656">
            <v>0.31199289026298516</v>
          </cell>
        </row>
        <row r="657">
          <cell r="V657">
            <v>0.25476181032196621</v>
          </cell>
        </row>
        <row r="658">
          <cell r="V658">
            <v>0.23480180613670854</v>
          </cell>
        </row>
        <row r="659">
          <cell r="V659">
            <v>0.26730854218305922</v>
          </cell>
        </row>
        <row r="660">
          <cell r="V660">
            <v>0.1405008843839255</v>
          </cell>
        </row>
        <row r="661">
          <cell r="V661">
            <v>0.22376536420436111</v>
          </cell>
        </row>
        <row r="662">
          <cell r="V662">
            <v>0.31992362037276934</v>
          </cell>
        </row>
        <row r="663">
          <cell r="V663">
            <v>0.4422657594196977</v>
          </cell>
        </row>
        <row r="664">
          <cell r="V664">
            <v>0.33994414260723715</v>
          </cell>
        </row>
        <row r="665">
          <cell r="V665">
            <v>0.18802183256189409</v>
          </cell>
        </row>
        <row r="666">
          <cell r="V666">
            <v>0.32811686788443239</v>
          </cell>
        </row>
        <row r="667">
          <cell r="V667">
            <v>0.19901911279882256</v>
          </cell>
        </row>
        <row r="668">
          <cell r="V668">
            <v>0.20070026108714245</v>
          </cell>
        </row>
        <row r="669">
          <cell r="V669">
            <v>0.267363323686304</v>
          </cell>
        </row>
        <row r="670">
          <cell r="V670">
            <v>0.37278415532610865</v>
          </cell>
        </row>
        <row r="671">
          <cell r="V671">
            <v>0.27623724826311502</v>
          </cell>
        </row>
        <row r="672">
          <cell r="V672">
            <v>0.23859437702740394</v>
          </cell>
        </row>
        <row r="673">
          <cell r="V673">
            <v>0.20899268868103604</v>
          </cell>
        </row>
        <row r="674">
          <cell r="V674">
            <v>0.25209517451490626</v>
          </cell>
        </row>
        <row r="675">
          <cell r="V675">
            <v>0.28709284478424735</v>
          </cell>
        </row>
        <row r="676">
          <cell r="V676">
            <v>0.38765633369587249</v>
          </cell>
        </row>
        <row r="677">
          <cell r="V677">
            <v>0.14311467361264363</v>
          </cell>
        </row>
        <row r="678">
          <cell r="V678">
            <v>9.0828247859647604E-2</v>
          </cell>
        </row>
        <row r="679">
          <cell r="V679">
            <v>0.34151087846512951</v>
          </cell>
        </row>
        <row r="680">
          <cell r="V680">
            <v>0.36168168936775658</v>
          </cell>
        </row>
        <row r="681">
          <cell r="V681">
            <v>0.22196143811002855</v>
          </cell>
        </row>
        <row r="682">
          <cell r="V682">
            <v>0.34642152630635792</v>
          </cell>
        </row>
        <row r="683">
          <cell r="V683">
            <v>0.24092661488558775</v>
          </cell>
        </row>
        <row r="684">
          <cell r="V684">
            <v>0.28281682449060952</v>
          </cell>
        </row>
        <row r="685">
          <cell r="V685">
            <v>0.18756657697338852</v>
          </cell>
        </row>
        <row r="686">
          <cell r="V686">
            <v>0.12343564373393434</v>
          </cell>
        </row>
        <row r="687">
          <cell r="V687">
            <v>0.13256974668690447</v>
          </cell>
        </row>
        <row r="688">
          <cell r="V688">
            <v>0.23795779390395921</v>
          </cell>
        </row>
        <row r="689">
          <cell r="V689">
            <v>0.21562553680261942</v>
          </cell>
        </row>
        <row r="690">
          <cell r="V690">
            <v>0.28998232898947407</v>
          </cell>
        </row>
        <row r="691">
          <cell r="V691">
            <v>0.28420026835240009</v>
          </cell>
        </row>
        <row r="692">
          <cell r="V692">
            <v>0.28038795257997151</v>
          </cell>
        </row>
        <row r="693">
          <cell r="V693">
            <v>0.25886766593275468</v>
          </cell>
        </row>
        <row r="694">
          <cell r="V694">
            <v>0.10971481050057719</v>
          </cell>
        </row>
        <row r="695">
          <cell r="V695">
            <v>0.12999091760741521</v>
          </cell>
        </row>
        <row r="696">
          <cell r="V696">
            <v>0.13901198662176739</v>
          </cell>
        </row>
        <row r="697">
          <cell r="V697">
            <v>0.19930789651798619</v>
          </cell>
        </row>
        <row r="698">
          <cell r="V698">
            <v>0.44776836322042612</v>
          </cell>
        </row>
        <row r="699">
          <cell r="V699">
            <v>0.31507404574248454</v>
          </cell>
        </row>
        <row r="700">
          <cell r="V700">
            <v>0.16780094802432188</v>
          </cell>
        </row>
        <row r="701">
          <cell r="V701">
            <v>0.2111359709538192</v>
          </cell>
        </row>
        <row r="702">
          <cell r="V702">
            <v>0.32026380391304343</v>
          </cell>
        </row>
        <row r="703">
          <cell r="V703">
            <v>0.36253359545517583</v>
          </cell>
        </row>
        <row r="704">
          <cell r="V704">
            <v>0.29508696460889183</v>
          </cell>
        </row>
        <row r="705">
          <cell r="V705">
            <v>0.45122600310698147</v>
          </cell>
        </row>
        <row r="706">
          <cell r="V706">
            <v>0.12841683922439273</v>
          </cell>
        </row>
        <row r="707">
          <cell r="V707">
            <v>0.32056367079636061</v>
          </cell>
        </row>
        <row r="708">
          <cell r="V708">
            <v>0.18921384193713209</v>
          </cell>
        </row>
        <row r="709">
          <cell r="V709">
            <v>0.1565446190591615</v>
          </cell>
        </row>
        <row r="710">
          <cell r="V710">
            <v>0.15257371858506019</v>
          </cell>
        </row>
        <row r="711">
          <cell r="V711">
            <v>0.41440686695581519</v>
          </cell>
        </row>
        <row r="712">
          <cell r="V712">
            <v>0.2776523659393817</v>
          </cell>
        </row>
        <row r="713">
          <cell r="V713">
            <v>0.18614867687505665</v>
          </cell>
        </row>
        <row r="714">
          <cell r="V714">
            <v>0.31444599808874329</v>
          </cell>
        </row>
        <row r="715">
          <cell r="V715">
            <v>0.28655278143735075</v>
          </cell>
        </row>
        <row r="716">
          <cell r="V716">
            <v>0.1896782811960307</v>
          </cell>
        </row>
        <row r="717">
          <cell r="V717">
            <v>0.24048311318326654</v>
          </cell>
        </row>
        <row r="718">
          <cell r="V718">
            <v>0.32983426865439469</v>
          </cell>
        </row>
        <row r="719">
          <cell r="V719">
            <v>0.34780361716211416</v>
          </cell>
        </row>
        <row r="720">
          <cell r="V720">
            <v>0.17264777646094842</v>
          </cell>
        </row>
        <row r="721">
          <cell r="V721">
            <v>0.211886991937142</v>
          </cell>
        </row>
        <row r="722">
          <cell r="V722">
            <v>0.11769111301047275</v>
          </cell>
        </row>
        <row r="723">
          <cell r="V723">
            <v>5.7742389595460963E-3</v>
          </cell>
        </row>
        <row r="724">
          <cell r="V724">
            <v>0.21166089700549406</v>
          </cell>
        </row>
        <row r="725">
          <cell r="V725">
            <v>0.21398819288609161</v>
          </cell>
        </row>
        <row r="726">
          <cell r="V726">
            <v>0.2447021175120625</v>
          </cell>
        </row>
        <row r="727">
          <cell r="V727">
            <v>0.24565676521092428</v>
          </cell>
        </row>
        <row r="728">
          <cell r="V728">
            <v>0.19921280324268054</v>
          </cell>
        </row>
        <row r="729">
          <cell r="V729">
            <v>0.2500148943695919</v>
          </cell>
        </row>
        <row r="730">
          <cell r="V730">
            <v>0.20394634662039124</v>
          </cell>
        </row>
        <row r="731">
          <cell r="V731">
            <v>0.22701067705049383</v>
          </cell>
        </row>
        <row r="732">
          <cell r="V732">
            <v>0.20361875180017108</v>
          </cell>
        </row>
        <row r="733">
          <cell r="V733">
            <v>0.19831825281165294</v>
          </cell>
        </row>
        <row r="734">
          <cell r="V734">
            <v>0.16958739023168334</v>
          </cell>
        </row>
        <row r="735">
          <cell r="V735">
            <v>0.20747227174365435</v>
          </cell>
        </row>
        <row r="736">
          <cell r="V736">
            <v>8.1930987629533547E-2</v>
          </cell>
        </row>
        <row r="737">
          <cell r="V737">
            <v>0.19424384040149789</v>
          </cell>
        </row>
        <row r="738">
          <cell r="V738">
            <v>0.30512972105680092</v>
          </cell>
        </row>
        <row r="739">
          <cell r="V739">
            <v>0.14511153530113319</v>
          </cell>
        </row>
        <row r="740">
          <cell r="V740">
            <v>0.16856887377088015</v>
          </cell>
        </row>
        <row r="741">
          <cell r="V741">
            <v>0.24035539586989074</v>
          </cell>
        </row>
        <row r="742">
          <cell r="V742">
            <v>0.28175936530366386</v>
          </cell>
        </row>
        <row r="743">
          <cell r="V743">
            <v>0.28179484736706684</v>
          </cell>
        </row>
        <row r="744">
          <cell r="V744">
            <v>0.41291340921451081</v>
          </cell>
        </row>
        <row r="745">
          <cell r="V745">
            <v>0.26419283512196046</v>
          </cell>
        </row>
        <row r="746">
          <cell r="V746">
            <v>0.21761768995201436</v>
          </cell>
        </row>
        <row r="747">
          <cell r="V747">
            <v>0.31966407166289201</v>
          </cell>
        </row>
        <row r="748">
          <cell r="V748">
            <v>0.38673788068090431</v>
          </cell>
        </row>
        <row r="749">
          <cell r="V749">
            <v>0.32777492804200392</v>
          </cell>
        </row>
        <row r="750">
          <cell r="V750">
            <v>0.25901797800805326</v>
          </cell>
        </row>
        <row r="751">
          <cell r="V751">
            <v>0.30431470045549958</v>
          </cell>
        </row>
        <row r="752">
          <cell r="V752">
            <v>0.170391130105358</v>
          </cell>
        </row>
        <row r="753">
          <cell r="V753">
            <v>0.28020401537348505</v>
          </cell>
        </row>
        <row r="754">
          <cell r="V754">
            <v>0.17900603251121794</v>
          </cell>
        </row>
        <row r="755">
          <cell r="V755">
            <v>0.44202899428233167</v>
          </cell>
        </row>
        <row r="756">
          <cell r="V756">
            <v>0.29208887477410173</v>
          </cell>
        </row>
        <row r="757">
          <cell r="V757">
            <v>0.19569773128542778</v>
          </cell>
        </row>
        <row r="758">
          <cell r="V758">
            <v>0.22694679391701555</v>
          </cell>
        </row>
        <row r="759">
          <cell r="V759">
            <v>0.36873770315183663</v>
          </cell>
        </row>
        <row r="760">
          <cell r="V760">
            <v>0.24044387183119653</v>
          </cell>
        </row>
        <row r="761">
          <cell r="V761">
            <v>0.32004285627856888</v>
          </cell>
        </row>
        <row r="762">
          <cell r="V762">
            <v>0.33594926600007113</v>
          </cell>
        </row>
        <row r="763">
          <cell r="V763">
            <v>0.13518461177950059</v>
          </cell>
        </row>
        <row r="764">
          <cell r="V764">
            <v>0.15379533443586269</v>
          </cell>
        </row>
        <row r="765">
          <cell r="V765">
            <v>0.15703139930012355</v>
          </cell>
        </row>
        <row r="766">
          <cell r="V766">
            <v>0.18634253895093167</v>
          </cell>
        </row>
        <row r="767">
          <cell r="V767">
            <v>0.23857644006417189</v>
          </cell>
        </row>
        <row r="768">
          <cell r="V768">
            <v>0.41420342007867816</v>
          </cell>
        </row>
        <row r="769">
          <cell r="V769">
            <v>7.6036880205514024E-2</v>
          </cell>
        </row>
        <row r="770">
          <cell r="V770">
            <v>0.15723628211928542</v>
          </cell>
        </row>
        <row r="771">
          <cell r="V771">
            <v>0.19504761737523069</v>
          </cell>
        </row>
        <row r="772">
          <cell r="V772">
            <v>0.15986053010033174</v>
          </cell>
        </row>
        <row r="773">
          <cell r="V773">
            <v>0.12725881158890928</v>
          </cell>
        </row>
        <row r="774">
          <cell r="V774">
            <v>0.23789604692004218</v>
          </cell>
        </row>
        <row r="775">
          <cell r="V775">
            <v>0.31227024617071208</v>
          </cell>
        </row>
        <row r="776">
          <cell r="V776">
            <v>0.29046274216732826</v>
          </cell>
        </row>
        <row r="777">
          <cell r="V777">
            <v>0.26505889730030674</v>
          </cell>
        </row>
        <row r="778">
          <cell r="V778">
            <v>0.41166346761852424</v>
          </cell>
        </row>
        <row r="779">
          <cell r="V779">
            <v>0.37655757374533749</v>
          </cell>
        </row>
        <row r="780">
          <cell r="V780">
            <v>0.34829458653841527</v>
          </cell>
        </row>
        <row r="781">
          <cell r="V781">
            <v>7.2413390927501098E-2</v>
          </cell>
        </row>
        <row r="782">
          <cell r="V782">
            <v>0.23823801788260113</v>
          </cell>
        </row>
        <row r="783">
          <cell r="V783">
            <v>0.16043626516776044</v>
          </cell>
        </row>
        <row r="784">
          <cell r="V784">
            <v>0.25118004860767229</v>
          </cell>
        </row>
        <row r="785">
          <cell r="V785">
            <v>0.25081975950973856</v>
          </cell>
        </row>
        <row r="786">
          <cell r="V786">
            <v>0.30852417313207781</v>
          </cell>
        </row>
        <row r="787">
          <cell r="V787">
            <v>0.45292282813735341</v>
          </cell>
        </row>
        <row r="788">
          <cell r="V788">
            <v>0.21433639786511094</v>
          </cell>
        </row>
        <row r="789">
          <cell r="V789">
            <v>0.26574923055839861</v>
          </cell>
        </row>
        <row r="790">
          <cell r="V790">
            <v>0.39380864204875365</v>
          </cell>
        </row>
        <row r="791">
          <cell r="V791">
            <v>0.22572442031086126</v>
          </cell>
        </row>
        <row r="792">
          <cell r="V792">
            <v>6.3853660239203691E-2</v>
          </cell>
        </row>
        <row r="793">
          <cell r="V793">
            <v>0.22356671097754344</v>
          </cell>
        </row>
        <row r="794">
          <cell r="V794">
            <v>0.25748478696497301</v>
          </cell>
        </row>
        <row r="795">
          <cell r="V795">
            <v>0.28617176947155087</v>
          </cell>
        </row>
        <row r="796">
          <cell r="V796">
            <v>0.40361112080735495</v>
          </cell>
        </row>
        <row r="797">
          <cell r="V797">
            <v>0.11130625045559128</v>
          </cell>
        </row>
        <row r="798">
          <cell r="V798">
            <v>3.171723802984161E-2</v>
          </cell>
        </row>
        <row r="799">
          <cell r="V799">
            <v>0.31331862417408729</v>
          </cell>
        </row>
        <row r="800">
          <cell r="V800">
            <v>0.45531402138249888</v>
          </cell>
        </row>
        <row r="801">
          <cell r="V801">
            <v>0.23987146793486858</v>
          </cell>
        </row>
        <row r="802">
          <cell r="V802">
            <v>0.18861306241864639</v>
          </cell>
        </row>
        <row r="803">
          <cell r="V803">
            <v>0.30704211049051366</v>
          </cell>
        </row>
        <row r="804">
          <cell r="V804">
            <v>6.6444774067839774E-2</v>
          </cell>
        </row>
        <row r="805">
          <cell r="V805">
            <v>0.33526944557622329</v>
          </cell>
        </row>
        <row r="806">
          <cell r="V806">
            <v>0.39195430243384521</v>
          </cell>
        </row>
        <row r="807">
          <cell r="V807">
            <v>0.22153394883267907</v>
          </cell>
        </row>
        <row r="808">
          <cell r="V808">
            <v>0.24403628530776444</v>
          </cell>
        </row>
        <row r="809">
          <cell r="V809">
            <v>0.27355209238433531</v>
          </cell>
        </row>
        <row r="810">
          <cell r="V810">
            <v>0.10841682606405811</v>
          </cell>
        </row>
        <row r="811">
          <cell r="V811">
            <v>0.16308015360562678</v>
          </cell>
        </row>
        <row r="812">
          <cell r="V812">
            <v>0.18361401086630735</v>
          </cell>
        </row>
        <row r="813">
          <cell r="V813">
            <v>0.30440245421350909</v>
          </cell>
        </row>
        <row r="814">
          <cell r="V814">
            <v>0.41843711145572371</v>
          </cell>
        </row>
        <row r="815">
          <cell r="V815">
            <v>0.41842439166649825</v>
          </cell>
        </row>
        <row r="816">
          <cell r="V816">
            <v>0.23465648844354092</v>
          </cell>
        </row>
        <row r="817">
          <cell r="V817">
            <v>0.24393813074308923</v>
          </cell>
        </row>
        <row r="818">
          <cell r="V818">
            <v>0.28323002206964532</v>
          </cell>
        </row>
        <row r="819">
          <cell r="V819">
            <v>0.2392041832968772</v>
          </cell>
        </row>
        <row r="820">
          <cell r="V820">
            <v>0.41894506219841077</v>
          </cell>
        </row>
        <row r="821">
          <cell r="V821">
            <v>0.13586963683363962</v>
          </cell>
        </row>
        <row r="822">
          <cell r="V822">
            <v>0.28222097081181374</v>
          </cell>
        </row>
        <row r="823">
          <cell r="V823">
            <v>6.3580968986002517E-2</v>
          </cell>
        </row>
        <row r="824">
          <cell r="V824">
            <v>0.12656372619910172</v>
          </cell>
        </row>
        <row r="825">
          <cell r="V825">
            <v>8.7073659739402842E-2</v>
          </cell>
        </row>
        <row r="826">
          <cell r="V826">
            <v>0.44162389364922205</v>
          </cell>
        </row>
        <row r="827">
          <cell r="V827">
            <v>0.29672723689633074</v>
          </cell>
        </row>
        <row r="828">
          <cell r="V828">
            <v>0.19718543537521072</v>
          </cell>
        </row>
        <row r="829">
          <cell r="V829">
            <v>0.27711605637085057</v>
          </cell>
        </row>
        <row r="830">
          <cell r="V830">
            <v>0.24750545192762274</v>
          </cell>
        </row>
        <row r="831">
          <cell r="V831">
            <v>0.10897733882442395</v>
          </cell>
        </row>
        <row r="832">
          <cell r="V832">
            <v>0.37648306514420682</v>
          </cell>
        </row>
        <row r="833">
          <cell r="V833">
            <v>6.1165839338684691E-2</v>
          </cell>
        </row>
        <row r="834">
          <cell r="V834">
            <v>0.12945281131992914</v>
          </cell>
        </row>
        <row r="835">
          <cell r="V835">
            <v>0.12086930895347336</v>
          </cell>
        </row>
        <row r="836">
          <cell r="V836">
            <v>0.40547896675019501</v>
          </cell>
        </row>
        <row r="837">
          <cell r="V837">
            <v>0.38278842556965031</v>
          </cell>
        </row>
        <row r="838">
          <cell r="V838">
            <v>0.38189262068750196</v>
          </cell>
        </row>
        <row r="839">
          <cell r="V839">
            <v>0.27416178781212608</v>
          </cell>
        </row>
        <row r="840">
          <cell r="V840">
            <v>0.28800998337599992</v>
          </cell>
        </row>
        <row r="841">
          <cell r="V841">
            <v>0.19761760486027669</v>
          </cell>
        </row>
        <row r="842">
          <cell r="V842">
            <v>4.05842630676716E-2</v>
          </cell>
        </row>
        <row r="843">
          <cell r="V843">
            <v>0.31978640987372131</v>
          </cell>
        </row>
        <row r="844">
          <cell r="V844">
            <v>0.11077763197982904</v>
          </cell>
        </row>
        <row r="845">
          <cell r="V845">
            <v>0.10809985257082388</v>
          </cell>
        </row>
        <row r="846">
          <cell r="V846">
            <v>0.153228778175027</v>
          </cell>
        </row>
        <row r="847">
          <cell r="V847">
            <v>0.12898915715005899</v>
          </cell>
        </row>
        <row r="848">
          <cell r="V848">
            <v>0.3506961948630547</v>
          </cell>
        </row>
        <row r="849">
          <cell r="V849">
            <v>0.21089756633920587</v>
          </cell>
        </row>
        <row r="850">
          <cell r="V850">
            <v>0.33692620348716673</v>
          </cell>
        </row>
        <row r="851">
          <cell r="V851">
            <v>0.1421122420139298</v>
          </cell>
        </row>
        <row r="852">
          <cell r="V852">
            <v>0.24214362266021539</v>
          </cell>
        </row>
        <row r="853">
          <cell r="V853">
            <v>0.17275982983844784</v>
          </cell>
        </row>
        <row r="854">
          <cell r="V854">
            <v>0.21434941195335711</v>
          </cell>
        </row>
        <row r="855">
          <cell r="V855">
            <v>0.15616059858288622</v>
          </cell>
        </row>
        <row r="856">
          <cell r="V856">
            <v>0.41131832701038462</v>
          </cell>
        </row>
        <row r="857">
          <cell r="V857">
            <v>0.20180752589767792</v>
          </cell>
        </row>
        <row r="858">
          <cell r="V858">
            <v>0.14381534199484491</v>
          </cell>
        </row>
        <row r="859">
          <cell r="V859">
            <v>9.0700324152258816E-2</v>
          </cell>
        </row>
        <row r="860">
          <cell r="V860">
            <v>9.0043699044883851E-2</v>
          </cell>
        </row>
        <row r="861">
          <cell r="V861">
            <v>0.1373177937602037</v>
          </cell>
        </row>
        <row r="862">
          <cell r="V862">
            <v>9.0492251998881557E-2</v>
          </cell>
        </row>
        <row r="863">
          <cell r="V863">
            <v>0.26296872592922682</v>
          </cell>
        </row>
        <row r="864">
          <cell r="V864">
            <v>0.24899840948478413</v>
          </cell>
        </row>
        <row r="865">
          <cell r="V865">
            <v>0.13118499207970302</v>
          </cell>
        </row>
        <row r="866">
          <cell r="V866">
            <v>0.34761392932147572</v>
          </cell>
        </row>
        <row r="867">
          <cell r="V867">
            <v>0.25258419415832378</v>
          </cell>
        </row>
        <row r="868">
          <cell r="V868">
            <v>0.21271673788433532</v>
          </cell>
        </row>
        <row r="869">
          <cell r="V869">
            <v>0.22527844827528298</v>
          </cell>
        </row>
        <row r="870">
          <cell r="V870">
            <v>0.20503122304521071</v>
          </cell>
        </row>
        <row r="871">
          <cell r="V871">
            <v>0.35647049686514976</v>
          </cell>
        </row>
        <row r="872">
          <cell r="V872">
            <v>0.22293945487304967</v>
          </cell>
        </row>
        <row r="873">
          <cell r="V873">
            <v>0.1194860024651021</v>
          </cell>
        </row>
        <row r="874">
          <cell r="V874">
            <v>0.36957727338359803</v>
          </cell>
        </row>
        <row r="875">
          <cell r="V875">
            <v>0.29420975025954732</v>
          </cell>
        </row>
        <row r="876">
          <cell r="V876">
            <v>0.3653387176776377</v>
          </cell>
        </row>
        <row r="877">
          <cell r="V877">
            <v>0.14894778548782028</v>
          </cell>
        </row>
        <row r="878">
          <cell r="V878">
            <v>0.23186403441172843</v>
          </cell>
        </row>
        <row r="879">
          <cell r="V879">
            <v>0.20566919529003513</v>
          </cell>
        </row>
        <row r="880">
          <cell r="V880">
            <v>0.15360170339472745</v>
          </cell>
        </row>
        <row r="881">
          <cell r="V881">
            <v>0.30945180090483859</v>
          </cell>
        </row>
        <row r="882">
          <cell r="V882">
            <v>0.32993687768902191</v>
          </cell>
        </row>
        <row r="883">
          <cell r="V883">
            <v>0.26302337126053033</v>
          </cell>
        </row>
        <row r="884">
          <cell r="V884">
            <v>8.2800684196442376E-2</v>
          </cell>
        </row>
        <row r="885">
          <cell r="V885">
            <v>0.41163889019946254</v>
          </cell>
        </row>
        <row r="886">
          <cell r="V886">
            <v>0.28355347335567416</v>
          </cell>
        </row>
        <row r="887">
          <cell r="V887">
            <v>0.29062965178697198</v>
          </cell>
        </row>
        <row r="888">
          <cell r="V888">
            <v>0.24536192002319979</v>
          </cell>
        </row>
        <row r="889">
          <cell r="V889">
            <v>0.15702818325738122</v>
          </cell>
        </row>
        <row r="890">
          <cell r="V890">
            <v>0.21465651133139829</v>
          </cell>
        </row>
        <row r="891">
          <cell r="V891">
            <v>0.12425595788360511</v>
          </cell>
        </row>
        <row r="892">
          <cell r="V892">
            <v>0.14511595100429275</v>
          </cell>
        </row>
        <row r="893">
          <cell r="V893">
            <v>0.30802700456003151</v>
          </cell>
        </row>
        <row r="894">
          <cell r="V894">
            <v>0.18768110927045001</v>
          </cell>
        </row>
        <row r="895">
          <cell r="V895">
            <v>0.22117279612461971</v>
          </cell>
        </row>
        <row r="896">
          <cell r="V896">
            <v>5.3163530574586559E-2</v>
          </cell>
        </row>
        <row r="897">
          <cell r="V897">
            <v>0.3206186403821647</v>
          </cell>
        </row>
        <row r="898">
          <cell r="V898">
            <v>0.33718425118843243</v>
          </cell>
        </row>
        <row r="899">
          <cell r="V899">
            <v>0.1848129040430706</v>
          </cell>
        </row>
        <row r="900">
          <cell r="V900">
            <v>0.20986787376489247</v>
          </cell>
        </row>
        <row r="901">
          <cell r="V901">
            <v>0.30374622199109069</v>
          </cell>
        </row>
        <row r="902">
          <cell r="V902">
            <v>0.22802014505471391</v>
          </cell>
        </row>
        <row r="903">
          <cell r="V903">
            <v>0.38165968448294763</v>
          </cell>
        </row>
        <row r="904">
          <cell r="V904">
            <v>0.35421527794977692</v>
          </cell>
        </row>
        <row r="905">
          <cell r="V905">
            <v>0.27471932755640438</v>
          </cell>
        </row>
        <row r="906">
          <cell r="V906">
            <v>0.10963519546074707</v>
          </cell>
        </row>
        <row r="907">
          <cell r="V907">
            <v>0.31047129001422036</v>
          </cell>
        </row>
        <row r="908">
          <cell r="V908">
            <v>0.23519789695736648</v>
          </cell>
        </row>
        <row r="909">
          <cell r="V909">
            <v>0.29785498488973872</v>
          </cell>
        </row>
        <row r="910">
          <cell r="V910">
            <v>0.20723009437529782</v>
          </cell>
        </row>
        <row r="911">
          <cell r="V911">
            <v>0.4001568986998052</v>
          </cell>
        </row>
        <row r="912">
          <cell r="V912">
            <v>0.24916003967542366</v>
          </cell>
        </row>
        <row r="913">
          <cell r="V913">
            <v>0.48293784984844734</v>
          </cell>
        </row>
        <row r="914">
          <cell r="V914">
            <v>0.32405115505364535</v>
          </cell>
        </row>
        <row r="915">
          <cell r="V915">
            <v>0.12706769588552191</v>
          </cell>
        </row>
        <row r="916">
          <cell r="V916">
            <v>0.15978549602043302</v>
          </cell>
        </row>
        <row r="917">
          <cell r="V917">
            <v>0.22085201642588714</v>
          </cell>
        </row>
        <row r="918">
          <cell r="V918">
            <v>9.466600070975062E-2</v>
          </cell>
        </row>
        <row r="919">
          <cell r="V919">
            <v>0.44326365418147162</v>
          </cell>
        </row>
        <row r="920">
          <cell r="V920">
            <v>0.17245173289056481</v>
          </cell>
        </row>
        <row r="921">
          <cell r="V921">
            <v>0.2826600106205035</v>
          </cell>
        </row>
        <row r="922">
          <cell r="V922">
            <v>0.30111837426420607</v>
          </cell>
        </row>
        <row r="923">
          <cell r="V923">
            <v>0.23644396695451064</v>
          </cell>
        </row>
        <row r="924">
          <cell r="V924">
            <v>0.37320027107473663</v>
          </cell>
        </row>
        <row r="925">
          <cell r="V925">
            <v>0.12583336635756837</v>
          </cell>
        </row>
        <row r="926">
          <cell r="V926">
            <v>0.32803499455035734</v>
          </cell>
        </row>
        <row r="927">
          <cell r="V927">
            <v>0.17885862053916668</v>
          </cell>
        </row>
        <row r="928">
          <cell r="V928">
            <v>0.17893202152718857</v>
          </cell>
        </row>
        <row r="929">
          <cell r="V929">
            <v>0.24174060415938214</v>
          </cell>
        </row>
        <row r="930">
          <cell r="V930">
            <v>0.24597593010313545</v>
          </cell>
        </row>
        <row r="931">
          <cell r="V931">
            <v>0.26246568069532827</v>
          </cell>
        </row>
        <row r="932">
          <cell r="V932">
            <v>0.30499116041682584</v>
          </cell>
        </row>
        <row r="933">
          <cell r="V933">
            <v>0.24852962571197423</v>
          </cell>
        </row>
        <row r="934">
          <cell r="V934">
            <v>0.30647444514719524</v>
          </cell>
        </row>
        <row r="935">
          <cell r="V935">
            <v>0.41543245616736613</v>
          </cell>
        </row>
        <row r="936">
          <cell r="V936">
            <v>0.19197379357882483</v>
          </cell>
        </row>
        <row r="937">
          <cell r="V937">
            <v>0.34950499273773517</v>
          </cell>
        </row>
        <row r="938">
          <cell r="V938">
            <v>0.279930201164035</v>
          </cell>
        </row>
        <row r="939">
          <cell r="V939">
            <v>0.23265782271882784</v>
          </cell>
        </row>
        <row r="940">
          <cell r="V940">
            <v>0.43069108265748923</v>
          </cell>
        </row>
        <row r="941">
          <cell r="V941">
            <v>0.18560023055290031</v>
          </cell>
        </row>
        <row r="942">
          <cell r="V942">
            <v>0.20813835292627658</v>
          </cell>
        </row>
        <row r="943">
          <cell r="V943">
            <v>0.26610772171542862</v>
          </cell>
        </row>
        <row r="944">
          <cell r="V944">
            <v>0.40674367881094042</v>
          </cell>
        </row>
        <row r="945">
          <cell r="V945">
            <v>0.29633212346460169</v>
          </cell>
        </row>
        <row r="946">
          <cell r="V946">
            <v>0.28760904155466704</v>
          </cell>
        </row>
        <row r="947">
          <cell r="V947">
            <v>0.33748192531191279</v>
          </cell>
        </row>
        <row r="948">
          <cell r="V948">
            <v>0.40940530537628206</v>
          </cell>
        </row>
        <row r="949">
          <cell r="V949">
            <v>0.31073414207111227</v>
          </cell>
        </row>
        <row r="950">
          <cell r="V950">
            <v>0.25714948690932715</v>
          </cell>
        </row>
        <row r="951">
          <cell r="V951">
            <v>0.2764822073623705</v>
          </cell>
        </row>
        <row r="952">
          <cell r="V952">
            <v>0.18961479388247682</v>
          </cell>
        </row>
        <row r="953">
          <cell r="V953">
            <v>0.31978089359643747</v>
          </cell>
        </row>
        <row r="954">
          <cell r="V954">
            <v>0.37162760990405275</v>
          </cell>
        </row>
        <row r="955">
          <cell r="V955">
            <v>0.26578470172826485</v>
          </cell>
        </row>
        <row r="956">
          <cell r="V956">
            <v>0.24963635150744068</v>
          </cell>
        </row>
        <row r="957">
          <cell r="V957">
            <v>0.17249639893115187</v>
          </cell>
        </row>
        <row r="958">
          <cell r="V958">
            <v>0.19377987520287832</v>
          </cell>
        </row>
        <row r="959">
          <cell r="V959">
            <v>0.32827068984015995</v>
          </cell>
        </row>
        <row r="960">
          <cell r="V960">
            <v>0.16010123760764117</v>
          </cell>
        </row>
        <row r="961">
          <cell r="V961">
            <v>0.1957878497160408</v>
          </cell>
        </row>
        <row r="962">
          <cell r="V962">
            <v>0.27303755651171002</v>
          </cell>
        </row>
        <row r="963">
          <cell r="V963">
            <v>0.31175323556557544</v>
          </cell>
        </row>
        <row r="964">
          <cell r="V964">
            <v>0.27257677879592279</v>
          </cell>
        </row>
        <row r="965">
          <cell r="V965">
            <v>0.21575234162746426</v>
          </cell>
        </row>
        <row r="966">
          <cell r="V966">
            <v>0.32897073197840854</v>
          </cell>
        </row>
        <row r="967">
          <cell r="V967">
            <v>0.16509772541480316</v>
          </cell>
        </row>
        <row r="968">
          <cell r="V968">
            <v>0.2501231710855194</v>
          </cell>
        </row>
        <row r="969">
          <cell r="V969">
            <v>0.2078725905028449</v>
          </cell>
        </row>
        <row r="970">
          <cell r="V970">
            <v>0.31025011786275059</v>
          </cell>
        </row>
        <row r="971">
          <cell r="V971">
            <v>0.16668314643074922</v>
          </cell>
        </row>
        <row r="972">
          <cell r="V972">
            <v>0.2754269004432075</v>
          </cell>
        </row>
        <row r="973">
          <cell r="V973">
            <v>0.38205207791363449</v>
          </cell>
        </row>
        <row r="974">
          <cell r="V974">
            <v>0.17549939785517665</v>
          </cell>
        </row>
        <row r="975">
          <cell r="V975">
            <v>0.30170800173350187</v>
          </cell>
        </row>
        <row r="976">
          <cell r="V976">
            <v>0.16670017429565576</v>
          </cell>
        </row>
        <row r="977">
          <cell r="V977">
            <v>0.20540255656229789</v>
          </cell>
        </row>
        <row r="978">
          <cell r="V978">
            <v>0.23334008977906961</v>
          </cell>
        </row>
        <row r="979">
          <cell r="V979">
            <v>0.24908034115111377</v>
          </cell>
        </row>
        <row r="980">
          <cell r="V980">
            <v>0.35771128238304328</v>
          </cell>
        </row>
        <row r="981">
          <cell r="V981">
            <v>0.27407437612839658</v>
          </cell>
        </row>
        <row r="982">
          <cell r="V982">
            <v>0.25203550601740687</v>
          </cell>
        </row>
        <row r="983">
          <cell r="V983">
            <v>0.27043703503895244</v>
          </cell>
        </row>
        <row r="984">
          <cell r="V984">
            <v>0.17410776346105195</v>
          </cell>
        </row>
        <row r="985">
          <cell r="V985">
            <v>0.1883445125026455</v>
          </cell>
        </row>
        <row r="986">
          <cell r="V986">
            <v>0.15811209215451782</v>
          </cell>
        </row>
        <row r="987">
          <cell r="V987">
            <v>0.35942239757087435</v>
          </cell>
        </row>
        <row r="988">
          <cell r="V988">
            <v>0.3643644094896743</v>
          </cell>
        </row>
        <row r="989">
          <cell r="V989">
            <v>0.11549110642204141</v>
          </cell>
        </row>
        <row r="990">
          <cell r="V990">
            <v>0.31663450856991204</v>
          </cell>
        </row>
        <row r="991">
          <cell r="V991">
            <v>0.26387706326006111</v>
          </cell>
        </row>
        <row r="992">
          <cell r="V992">
            <v>0.29186733338693926</v>
          </cell>
        </row>
        <row r="993">
          <cell r="V993">
            <v>0.3131935541919475</v>
          </cell>
        </row>
        <row r="994">
          <cell r="V994">
            <v>0.24515670010676871</v>
          </cell>
        </row>
        <row r="995">
          <cell r="V995">
            <v>0.29852839008738385</v>
          </cell>
        </row>
        <row r="996">
          <cell r="V996">
            <v>0.39910850089712113</v>
          </cell>
        </row>
        <row r="997">
          <cell r="V997">
            <v>0.21426647310690328</v>
          </cell>
        </row>
        <row r="998">
          <cell r="V998">
            <v>0.4338051359192221</v>
          </cell>
        </row>
        <row r="999">
          <cell r="V999">
            <v>0.23948016946530259</v>
          </cell>
        </row>
        <row r="1000">
          <cell r="V1000">
            <v>0.16345383074275333</v>
          </cell>
        </row>
        <row r="1001">
          <cell r="V1001">
            <v>0.26376146196829353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wordclouds.com/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zoomScale="55" zoomScaleNormal="55" workbookViewId="0">
      <selection activeCell="Z33" sqref="Z33"/>
    </sheetView>
  </sheetViews>
  <sheetFormatPr baseColWidth="10" defaultColWidth="8.83203125" defaultRowHeight="15"/>
  <cols>
    <col min="4" max="6" width="6.1640625" bestFit="1" customWidth="1"/>
  </cols>
  <sheetData>
    <row r="1" spans="1:17" ht="34" thickBot="1">
      <c r="A1" s="173" t="s">
        <v>855</v>
      </c>
      <c r="B1" s="173" t="s">
        <v>856</v>
      </c>
      <c r="C1" s="173" t="s">
        <v>857</v>
      </c>
      <c r="D1" s="173" t="s">
        <v>858</v>
      </c>
      <c r="E1" s="173" t="s">
        <v>859</v>
      </c>
      <c r="F1" s="173" t="s">
        <v>860</v>
      </c>
      <c r="G1" s="174" t="s">
        <v>861</v>
      </c>
      <c r="H1" s="63"/>
      <c r="I1" s="63" t="s">
        <v>580</v>
      </c>
      <c r="J1" s="63"/>
      <c r="K1" s="63"/>
      <c r="L1" s="63"/>
      <c r="M1" s="63"/>
      <c r="N1" s="63"/>
      <c r="O1" s="63"/>
      <c r="P1" s="63"/>
      <c r="Q1" s="63"/>
    </row>
    <row r="2" spans="1:17" ht="17" thickBot="1">
      <c r="A2" s="175">
        <v>1</v>
      </c>
      <c r="B2" s="175">
        <v>0</v>
      </c>
      <c r="C2" s="175">
        <v>0</v>
      </c>
      <c r="D2" s="175">
        <v>1</v>
      </c>
      <c r="E2" s="175">
        <v>0</v>
      </c>
      <c r="F2" s="175">
        <v>0</v>
      </c>
      <c r="G2" s="175">
        <v>250</v>
      </c>
      <c r="H2" s="63"/>
      <c r="I2" s="63"/>
      <c r="J2" s="63"/>
      <c r="K2" s="63"/>
      <c r="L2" s="63"/>
      <c r="M2" s="63"/>
      <c r="N2" s="63"/>
      <c r="O2" s="63"/>
      <c r="P2" s="63"/>
      <c r="Q2" s="63"/>
    </row>
    <row r="3" spans="1:17" ht="17" thickBot="1">
      <c r="A3" s="175">
        <v>1</v>
      </c>
      <c r="B3" s="175">
        <v>0</v>
      </c>
      <c r="C3" s="175">
        <v>0</v>
      </c>
      <c r="D3" s="175">
        <v>0</v>
      </c>
      <c r="E3" s="175">
        <v>1</v>
      </c>
      <c r="F3" s="175">
        <v>0</v>
      </c>
      <c r="G3" s="175">
        <v>225</v>
      </c>
      <c r="H3" s="63"/>
      <c r="I3" s="176" t="s">
        <v>581</v>
      </c>
      <c r="J3" s="176"/>
      <c r="K3" s="63"/>
      <c r="L3" s="63"/>
      <c r="M3" s="63"/>
      <c r="N3" s="63"/>
      <c r="O3" s="63"/>
      <c r="P3" s="63"/>
      <c r="Q3" s="63"/>
    </row>
    <row r="4" spans="1:17" ht="17" thickBot="1">
      <c r="A4" s="175">
        <v>0</v>
      </c>
      <c r="B4" s="175">
        <v>1</v>
      </c>
      <c r="C4" s="175">
        <v>0</v>
      </c>
      <c r="D4" s="175">
        <v>0</v>
      </c>
      <c r="E4" s="175">
        <v>0</v>
      </c>
      <c r="F4" s="175">
        <v>1</v>
      </c>
      <c r="G4" s="175">
        <v>150</v>
      </c>
      <c r="H4" s="63"/>
      <c r="I4" s="63" t="s">
        <v>582</v>
      </c>
      <c r="J4" s="63">
        <v>0.99059611864201336</v>
      </c>
      <c r="K4" s="63"/>
      <c r="L4" s="63"/>
      <c r="M4" s="63"/>
      <c r="N4" s="63"/>
      <c r="O4" s="63"/>
      <c r="P4" s="63"/>
      <c r="Q4" s="63"/>
    </row>
    <row r="5" spans="1:17" ht="17" thickBot="1">
      <c r="A5" s="175">
        <v>0</v>
      </c>
      <c r="B5" s="175">
        <v>1</v>
      </c>
      <c r="C5" s="175">
        <v>0</v>
      </c>
      <c r="D5" s="175">
        <v>0</v>
      </c>
      <c r="E5" s="175">
        <v>0</v>
      </c>
      <c r="F5" s="175">
        <v>0</v>
      </c>
      <c r="G5" s="175">
        <v>175</v>
      </c>
      <c r="H5" s="63"/>
      <c r="I5" s="63" t="s">
        <v>583</v>
      </c>
      <c r="J5" s="63">
        <v>0.98128067026862187</v>
      </c>
      <c r="K5" s="63"/>
      <c r="L5" s="63"/>
      <c r="M5" s="63"/>
      <c r="N5" s="63"/>
      <c r="O5" s="63"/>
      <c r="P5" s="63"/>
      <c r="Q5" s="63"/>
    </row>
    <row r="6" spans="1:17" ht="17" thickBot="1">
      <c r="A6" s="175">
        <v>0</v>
      </c>
      <c r="B6" s="175">
        <v>1</v>
      </c>
      <c r="C6" s="175">
        <v>0</v>
      </c>
      <c r="D6" s="175">
        <v>1</v>
      </c>
      <c r="E6" s="175">
        <v>0</v>
      </c>
      <c r="F6" s="175">
        <v>0</v>
      </c>
      <c r="G6" s="175">
        <v>188</v>
      </c>
      <c r="H6" s="63"/>
      <c r="I6" s="63" t="s">
        <v>584</v>
      </c>
      <c r="J6" s="63">
        <v>0.97426092161935518</v>
      </c>
      <c r="K6" s="63"/>
      <c r="L6" s="63"/>
      <c r="M6" s="63"/>
      <c r="N6" s="63"/>
      <c r="O6" s="63"/>
      <c r="P6" s="63"/>
      <c r="Q6" s="63"/>
    </row>
    <row r="7" spans="1:17" ht="17" thickBot="1">
      <c r="A7" s="175">
        <v>0</v>
      </c>
      <c r="B7" s="175">
        <v>0</v>
      </c>
      <c r="C7" s="175">
        <v>1</v>
      </c>
      <c r="D7" s="175">
        <v>0</v>
      </c>
      <c r="E7" s="175">
        <v>0</v>
      </c>
      <c r="F7" s="175">
        <v>0</v>
      </c>
      <c r="G7" s="175">
        <v>200</v>
      </c>
      <c r="H7" s="63"/>
      <c r="I7" s="63" t="s">
        <v>585</v>
      </c>
      <c r="J7" s="63">
        <v>9.4119905161549386</v>
      </c>
      <c r="K7" s="63"/>
      <c r="L7" s="63"/>
      <c r="M7" s="63"/>
      <c r="N7" s="63"/>
      <c r="O7" s="63"/>
      <c r="P7" s="63"/>
      <c r="Q7" s="63"/>
    </row>
    <row r="8" spans="1:17" ht="17" thickBot="1">
      <c r="A8" s="175">
        <v>0</v>
      </c>
      <c r="B8" s="175">
        <v>0</v>
      </c>
      <c r="C8" s="175">
        <v>1</v>
      </c>
      <c r="D8" s="175">
        <v>0</v>
      </c>
      <c r="E8" s="175">
        <v>1</v>
      </c>
      <c r="F8" s="175">
        <v>0</v>
      </c>
      <c r="G8" s="175">
        <v>235</v>
      </c>
      <c r="H8" s="63"/>
      <c r="I8" s="177" t="s">
        <v>586</v>
      </c>
      <c r="J8" s="177">
        <v>23</v>
      </c>
      <c r="K8" s="63"/>
      <c r="L8" s="63"/>
      <c r="M8" s="63"/>
      <c r="N8" s="63"/>
      <c r="O8" s="63"/>
      <c r="P8" s="63"/>
      <c r="Q8" s="63"/>
    </row>
    <row r="9" spans="1:17" ht="17" thickBot="1">
      <c r="A9" s="175">
        <v>0</v>
      </c>
      <c r="B9" s="175">
        <v>0</v>
      </c>
      <c r="C9" s="175">
        <v>0</v>
      </c>
      <c r="D9" s="175">
        <v>1</v>
      </c>
      <c r="E9" s="175">
        <v>1</v>
      </c>
      <c r="F9" s="175">
        <v>0</v>
      </c>
      <c r="G9" s="175">
        <v>350</v>
      </c>
      <c r="H9" s="63"/>
      <c r="I9" s="63"/>
      <c r="J9" s="63"/>
      <c r="K9" s="63"/>
      <c r="L9" s="63"/>
      <c r="M9" s="63"/>
      <c r="N9" s="63"/>
      <c r="O9" s="63"/>
      <c r="P9" s="63"/>
      <c r="Q9" s="63"/>
    </row>
    <row r="10" spans="1:17" ht="17" thickBot="1">
      <c r="A10" s="175">
        <v>0</v>
      </c>
      <c r="B10" s="175">
        <v>0</v>
      </c>
      <c r="C10" s="175">
        <v>0</v>
      </c>
      <c r="D10" s="175">
        <v>0</v>
      </c>
      <c r="E10" s="175">
        <v>1</v>
      </c>
      <c r="F10" s="175">
        <v>0</v>
      </c>
      <c r="G10" s="175">
        <v>300</v>
      </c>
      <c r="H10" s="63"/>
      <c r="I10" s="63" t="s">
        <v>587</v>
      </c>
      <c r="J10" s="63"/>
      <c r="K10" s="63"/>
      <c r="L10" s="63"/>
      <c r="M10" s="63"/>
      <c r="N10" s="63"/>
      <c r="O10" s="63"/>
      <c r="P10" s="63"/>
      <c r="Q10" s="63"/>
    </row>
    <row r="11" spans="1:17" ht="17" thickBot="1">
      <c r="A11" s="175">
        <v>0</v>
      </c>
      <c r="B11" s="175">
        <v>0</v>
      </c>
      <c r="C11" s="175">
        <v>0</v>
      </c>
      <c r="D11" s="175">
        <v>0</v>
      </c>
      <c r="E11" s="175">
        <v>0</v>
      </c>
      <c r="F11" s="175">
        <v>0</v>
      </c>
      <c r="G11" s="175">
        <v>260</v>
      </c>
      <c r="H11" s="63"/>
      <c r="I11" s="178"/>
      <c r="J11" s="178" t="s">
        <v>592</v>
      </c>
      <c r="K11" s="178" t="s">
        <v>593</v>
      </c>
      <c r="L11" s="178" t="s">
        <v>594</v>
      </c>
      <c r="M11" s="178" t="s">
        <v>281</v>
      </c>
      <c r="N11" s="178" t="s">
        <v>595</v>
      </c>
      <c r="O11" s="63"/>
      <c r="P11" s="63"/>
      <c r="Q11" s="63"/>
    </row>
    <row r="12" spans="1:17" ht="17" thickBot="1">
      <c r="A12" s="175">
        <v>1</v>
      </c>
      <c r="B12" s="175">
        <v>0</v>
      </c>
      <c r="C12" s="175">
        <v>0</v>
      </c>
      <c r="D12" s="175">
        <v>1</v>
      </c>
      <c r="E12" s="175">
        <v>0</v>
      </c>
      <c r="F12" s="175">
        <v>0</v>
      </c>
      <c r="G12" s="175">
        <v>245</v>
      </c>
      <c r="H12" s="63"/>
      <c r="I12" s="63" t="s">
        <v>588</v>
      </c>
      <c r="J12" s="63">
        <v>6</v>
      </c>
      <c r="K12" s="63">
        <v>74299.500517598324</v>
      </c>
      <c r="L12" s="63">
        <v>12383.250086266387</v>
      </c>
      <c r="M12" s="63">
        <v>139.78857638601048</v>
      </c>
      <c r="N12" s="63">
        <v>6.5608789559780656E-13</v>
      </c>
      <c r="O12" s="63"/>
      <c r="P12" s="63"/>
      <c r="Q12" s="63"/>
    </row>
    <row r="13" spans="1:17" ht="17" thickBot="1">
      <c r="A13" s="175">
        <v>1</v>
      </c>
      <c r="B13" s="175">
        <v>0</v>
      </c>
      <c r="C13" s="175">
        <v>0</v>
      </c>
      <c r="D13" s="175">
        <v>0</v>
      </c>
      <c r="E13" s="175">
        <v>1</v>
      </c>
      <c r="F13" s="175">
        <v>0</v>
      </c>
      <c r="G13" s="175">
        <v>230</v>
      </c>
      <c r="H13" s="63"/>
      <c r="I13" s="63" t="s">
        <v>589</v>
      </c>
      <c r="J13" s="63">
        <v>16</v>
      </c>
      <c r="K13" s="63">
        <v>1417.3690476190479</v>
      </c>
      <c r="L13" s="63">
        <v>88.585565476190496</v>
      </c>
      <c r="M13" s="63"/>
      <c r="N13" s="63"/>
      <c r="O13" s="63"/>
      <c r="P13" s="63"/>
      <c r="Q13" s="63"/>
    </row>
    <row r="14" spans="1:17" ht="17" thickBot="1">
      <c r="A14" s="175">
        <v>0</v>
      </c>
      <c r="B14" s="175">
        <v>1</v>
      </c>
      <c r="C14" s="175">
        <v>0</v>
      </c>
      <c r="D14" s="175">
        <v>0</v>
      </c>
      <c r="E14" s="175">
        <v>0</v>
      </c>
      <c r="F14" s="175">
        <v>1</v>
      </c>
      <c r="G14" s="175">
        <v>160</v>
      </c>
      <c r="H14" s="63"/>
      <c r="I14" s="177" t="s">
        <v>590</v>
      </c>
      <c r="J14" s="177">
        <v>22</v>
      </c>
      <c r="K14" s="177">
        <v>75716.869565217377</v>
      </c>
      <c r="L14" s="177"/>
      <c r="M14" s="177"/>
      <c r="N14" s="177"/>
      <c r="O14" s="63"/>
      <c r="P14" s="63"/>
      <c r="Q14" s="63"/>
    </row>
    <row r="15" spans="1:17" ht="17" thickBot="1">
      <c r="A15" s="175">
        <v>0</v>
      </c>
      <c r="B15" s="175">
        <v>1</v>
      </c>
      <c r="C15" s="175">
        <v>0</v>
      </c>
      <c r="D15" s="175">
        <v>0</v>
      </c>
      <c r="E15" s="175">
        <v>0</v>
      </c>
      <c r="F15" s="175">
        <v>0</v>
      </c>
      <c r="G15" s="175">
        <v>170</v>
      </c>
      <c r="H15" s="63"/>
      <c r="I15" s="63"/>
      <c r="J15" s="63"/>
      <c r="K15" s="63"/>
      <c r="L15" s="63"/>
      <c r="M15" s="63"/>
      <c r="N15" s="63"/>
      <c r="O15" s="63"/>
      <c r="P15" s="63"/>
      <c r="Q15" s="63"/>
    </row>
    <row r="16" spans="1:17" ht="17" thickBot="1">
      <c r="A16" s="175">
        <v>0</v>
      </c>
      <c r="B16" s="175">
        <v>1</v>
      </c>
      <c r="C16" s="175">
        <v>0</v>
      </c>
      <c r="D16" s="175">
        <v>1</v>
      </c>
      <c r="E16" s="175">
        <v>0</v>
      </c>
      <c r="F16" s="175">
        <v>0</v>
      </c>
      <c r="G16" s="175">
        <v>190</v>
      </c>
      <c r="H16" s="63"/>
      <c r="I16" s="178"/>
      <c r="J16" s="179" t="s">
        <v>596</v>
      </c>
      <c r="K16" s="178" t="s">
        <v>585</v>
      </c>
      <c r="L16" s="178" t="s">
        <v>597</v>
      </c>
      <c r="M16" s="179" t="s">
        <v>598</v>
      </c>
      <c r="N16" s="178" t="s">
        <v>599</v>
      </c>
      <c r="O16" s="178" t="s">
        <v>600</v>
      </c>
      <c r="P16" s="178" t="s">
        <v>601</v>
      </c>
      <c r="Q16" s="178" t="s">
        <v>602</v>
      </c>
    </row>
    <row r="17" spans="1:17" ht="17" thickBot="1">
      <c r="A17" s="175">
        <v>0</v>
      </c>
      <c r="B17" s="175">
        <v>0</v>
      </c>
      <c r="C17" s="175">
        <v>1</v>
      </c>
      <c r="D17" s="175">
        <v>0</v>
      </c>
      <c r="E17" s="175">
        <v>0</v>
      </c>
      <c r="F17" s="175">
        <v>0</v>
      </c>
      <c r="G17" s="175">
        <v>210</v>
      </c>
      <c r="H17" s="63"/>
      <c r="I17" s="63" t="s">
        <v>591</v>
      </c>
      <c r="J17" s="180">
        <v>276.5595238095238</v>
      </c>
      <c r="K17" s="63">
        <v>5.5301999864914082</v>
      </c>
      <c r="L17" s="63">
        <v>50.00895527920769</v>
      </c>
      <c r="M17" s="180">
        <v>5.2525166000556731E-19</v>
      </c>
      <c r="N17" s="63">
        <v>264.83602355240737</v>
      </c>
      <c r="O17" s="63">
        <v>288.28302406664022</v>
      </c>
      <c r="P17" s="63">
        <v>264.83602355240737</v>
      </c>
      <c r="Q17" s="63">
        <v>288.28302406664022</v>
      </c>
    </row>
    <row r="18" spans="1:17" ht="17" thickBot="1">
      <c r="A18" s="175">
        <v>0</v>
      </c>
      <c r="B18" s="175">
        <v>0</v>
      </c>
      <c r="C18" s="175">
        <v>1</v>
      </c>
      <c r="D18" s="175">
        <v>0</v>
      </c>
      <c r="E18" s="175">
        <v>1</v>
      </c>
      <c r="F18" s="175">
        <v>0</v>
      </c>
      <c r="G18" s="175">
        <v>230</v>
      </c>
      <c r="H18" s="63"/>
      <c r="I18" s="63" t="s">
        <v>862</v>
      </c>
      <c r="J18" s="180">
        <v>-72.226190476190453</v>
      </c>
      <c r="K18" s="63">
        <v>5.5301999864914082</v>
      </c>
      <c r="L18" s="63">
        <v>-13.060321625369246</v>
      </c>
      <c r="M18" s="180">
        <v>5.9774824215085658E-10</v>
      </c>
      <c r="N18" s="63">
        <v>-83.949690733306909</v>
      </c>
      <c r="O18" s="63">
        <v>-60.502690219074005</v>
      </c>
      <c r="P18" s="63">
        <v>-83.949690733306909</v>
      </c>
      <c r="Q18" s="63">
        <v>-60.502690219074005</v>
      </c>
    </row>
    <row r="19" spans="1:17" ht="17" thickBot="1">
      <c r="A19" s="175">
        <v>0</v>
      </c>
      <c r="B19" s="175">
        <v>0</v>
      </c>
      <c r="C19" s="175">
        <v>0</v>
      </c>
      <c r="D19" s="175">
        <v>1</v>
      </c>
      <c r="E19" s="175">
        <v>1</v>
      </c>
      <c r="F19" s="175">
        <v>0</v>
      </c>
      <c r="G19" s="175">
        <v>355</v>
      </c>
      <c r="H19" s="63"/>
      <c r="I19" s="63" t="s">
        <v>863</v>
      </c>
      <c r="J19" s="180">
        <v>-116.5654761904762</v>
      </c>
      <c r="K19" s="63">
        <v>6.8697092673107552</v>
      </c>
      <c r="L19" s="63">
        <v>-16.968036295967938</v>
      </c>
      <c r="M19" s="180">
        <v>1.1870309322964588E-11</v>
      </c>
      <c r="N19" s="63">
        <v>-131.12860927035763</v>
      </c>
      <c r="O19" s="63">
        <v>-102.00234311059477</v>
      </c>
      <c r="P19" s="63">
        <v>-131.12860927035763</v>
      </c>
      <c r="Q19" s="63">
        <v>-102.00234311059477</v>
      </c>
    </row>
    <row r="20" spans="1:17" ht="17" thickBot="1">
      <c r="A20" s="175">
        <v>0</v>
      </c>
      <c r="B20" s="175">
        <v>0</v>
      </c>
      <c r="C20" s="175">
        <v>0</v>
      </c>
      <c r="D20" s="175">
        <v>0</v>
      </c>
      <c r="E20" s="175">
        <v>1</v>
      </c>
      <c r="F20" s="175">
        <v>0</v>
      </c>
      <c r="G20" s="175">
        <v>310</v>
      </c>
      <c r="H20" s="63"/>
      <c r="I20" s="63" t="s">
        <v>864</v>
      </c>
      <c r="J20" s="180">
        <v>-71.886904761904745</v>
      </c>
      <c r="K20" s="63">
        <v>6.3926023672850825</v>
      </c>
      <c r="L20" s="63">
        <v>-11.245327119014112</v>
      </c>
      <c r="M20" s="180">
        <v>5.2413409697856175E-9</v>
      </c>
      <c r="N20" s="63">
        <v>-85.438616396126733</v>
      </c>
      <c r="O20" s="63">
        <v>-58.335193127682757</v>
      </c>
      <c r="P20" s="63">
        <v>-85.438616396126733</v>
      </c>
      <c r="Q20" s="63">
        <v>-58.335193127682757</v>
      </c>
    </row>
    <row r="21" spans="1:17" ht="17" thickBot="1">
      <c r="A21" s="175">
        <v>0</v>
      </c>
      <c r="B21" s="175">
        <v>0</v>
      </c>
      <c r="C21" s="175">
        <v>0</v>
      </c>
      <c r="D21" s="175">
        <v>0</v>
      </c>
      <c r="E21" s="175">
        <v>0</v>
      </c>
      <c r="F21" s="175">
        <v>0</v>
      </c>
      <c r="G21" s="175">
        <v>280</v>
      </c>
      <c r="H21" s="63"/>
      <c r="I21" s="63" t="s">
        <v>865</v>
      </c>
      <c r="J21" s="180">
        <v>41.511904761904745</v>
      </c>
      <c r="K21" s="63">
        <v>4.9249945684673726</v>
      </c>
      <c r="L21" s="63">
        <v>8.428822445345963</v>
      </c>
      <c r="M21" s="180">
        <v>2.798465566165374E-7</v>
      </c>
      <c r="N21" s="63">
        <v>31.071382677574864</v>
      </c>
      <c r="O21" s="63">
        <v>51.95242684623463</v>
      </c>
      <c r="P21" s="63">
        <v>31.071382677574864</v>
      </c>
      <c r="Q21" s="63">
        <v>51.95242684623463</v>
      </c>
    </row>
    <row r="22" spans="1:17" ht="17" thickBot="1">
      <c r="A22" s="175">
        <v>1</v>
      </c>
      <c r="B22" s="175">
        <v>0</v>
      </c>
      <c r="C22" s="175">
        <v>0</v>
      </c>
      <c r="D22" s="175">
        <v>1</v>
      </c>
      <c r="E22" s="175">
        <v>0</v>
      </c>
      <c r="F22" s="175">
        <v>0</v>
      </c>
      <c r="G22" s="175">
        <v>255</v>
      </c>
      <c r="H22" s="63"/>
      <c r="I22" s="63" t="s">
        <v>866</v>
      </c>
      <c r="J22" s="180">
        <v>28.154761904761916</v>
      </c>
      <c r="K22" s="63">
        <v>4.9249945684673717</v>
      </c>
      <c r="L22" s="63">
        <v>5.7167092294933246</v>
      </c>
      <c r="M22" s="180">
        <v>3.1809717618775642E-5</v>
      </c>
      <c r="N22" s="63">
        <v>17.714239820432034</v>
      </c>
      <c r="O22" s="63">
        <v>38.595283989091797</v>
      </c>
      <c r="P22" s="63">
        <v>17.714239820432034</v>
      </c>
      <c r="Q22" s="63">
        <v>38.595283989091797</v>
      </c>
    </row>
    <row r="23" spans="1:17" ht="17" thickBot="1">
      <c r="A23" s="175">
        <v>1</v>
      </c>
      <c r="B23" s="175">
        <v>0</v>
      </c>
      <c r="C23" s="175">
        <v>0</v>
      </c>
      <c r="D23" s="175">
        <v>0</v>
      </c>
      <c r="E23" s="175">
        <v>1</v>
      </c>
      <c r="F23" s="175">
        <v>0</v>
      </c>
      <c r="G23" s="175">
        <v>230</v>
      </c>
      <c r="H23" s="63"/>
      <c r="I23" s="177" t="s">
        <v>867</v>
      </c>
      <c r="J23" s="181">
        <v>-8.327380952380933</v>
      </c>
      <c r="K23" s="177">
        <v>7.5986055345242605</v>
      </c>
      <c r="L23" s="177">
        <v>-1.0959090999717622</v>
      </c>
      <c r="M23" s="181">
        <v>0.28934068004246727</v>
      </c>
      <c r="N23" s="177">
        <v>-24.435705091710872</v>
      </c>
      <c r="O23" s="177">
        <v>7.7809431869490044</v>
      </c>
      <c r="P23" s="177">
        <v>-24.435705091710872</v>
      </c>
      <c r="Q23" s="177">
        <v>7.7809431869490044</v>
      </c>
    </row>
    <row r="24" spans="1:17" ht="17" thickBot="1">
      <c r="A24" s="175">
        <v>0</v>
      </c>
      <c r="B24" s="175">
        <v>1</v>
      </c>
      <c r="C24" s="175">
        <v>0</v>
      </c>
      <c r="D24" s="175">
        <v>0</v>
      </c>
      <c r="E24" s="175">
        <v>0</v>
      </c>
      <c r="F24" s="175">
        <v>1</v>
      </c>
      <c r="G24" s="175">
        <v>145</v>
      </c>
      <c r="H24" s="63"/>
      <c r="I24" s="63"/>
      <c r="J24" s="63"/>
      <c r="K24" s="63"/>
      <c r="L24" s="63"/>
      <c r="M24" s="63"/>
      <c r="N24" s="63"/>
      <c r="O24" s="63"/>
      <c r="P24" s="63"/>
      <c r="Q24" s="63"/>
    </row>
  </sheetData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topLeftCell="A126" zoomScaleNormal="100" workbookViewId="0">
      <selection activeCell="F38" sqref="F38"/>
    </sheetView>
  </sheetViews>
  <sheetFormatPr baseColWidth="10" defaultColWidth="8.83203125" defaultRowHeight="15"/>
  <cols>
    <col min="1" max="1" width="8.83203125" style="63"/>
    <col min="2" max="2" width="12" style="63" customWidth="1"/>
    <col min="3" max="3" width="9.5" style="63" customWidth="1"/>
    <col min="4" max="4" width="13.1640625" style="63" customWidth="1"/>
    <col min="5" max="5" width="12.83203125" style="63" customWidth="1"/>
    <col min="6" max="6" width="12.6640625" style="63" customWidth="1"/>
    <col min="7" max="7" width="26.6640625" style="63" customWidth="1"/>
    <col min="8" max="8" width="13.83203125" style="63" customWidth="1"/>
    <col min="9" max="10" width="8.83203125" style="63" customWidth="1"/>
    <col min="11" max="20" width="8.83203125" style="63"/>
    <col min="21" max="21" width="9.6640625" style="63" customWidth="1"/>
    <col min="22" max="22" width="12.1640625" style="63" customWidth="1"/>
    <col min="23" max="23" width="11.33203125" style="63" customWidth="1"/>
    <col min="24" max="24" width="17" style="63" customWidth="1"/>
    <col min="25" max="25" width="9.6640625" style="63" customWidth="1"/>
    <col min="26" max="16384" width="8.83203125" style="63"/>
  </cols>
  <sheetData>
    <row r="1" spans="2:24" ht="20">
      <c r="O1" s="62" t="s">
        <v>3425</v>
      </c>
      <c r="Q1" s="129" t="s">
        <v>3410</v>
      </c>
      <c r="R1" s="129" t="s">
        <v>3411</v>
      </c>
      <c r="S1" s="129" t="s">
        <v>3405</v>
      </c>
      <c r="T1" s="129" t="s">
        <v>3406</v>
      </c>
      <c r="U1" s="129" t="s">
        <v>3412</v>
      </c>
      <c r="V1" s="63" t="s">
        <v>3413</v>
      </c>
      <c r="W1" s="62" t="s">
        <v>3414</v>
      </c>
      <c r="X1" s="205" t="s">
        <v>3407</v>
      </c>
    </row>
    <row r="2" spans="2:24" ht="17">
      <c r="B2" s="239" t="s">
        <v>3401</v>
      </c>
      <c r="C2" s="240"/>
      <c r="D2" s="240"/>
      <c r="E2" s="241"/>
      <c r="F2" s="130"/>
      <c r="G2" s="131" t="s">
        <v>3424</v>
      </c>
      <c r="H2" s="132">
        <v>200000</v>
      </c>
      <c r="Q2" s="63">
        <v>0</v>
      </c>
      <c r="R2" s="63">
        <v>130</v>
      </c>
    </row>
    <row r="3" spans="2:24" ht="17">
      <c r="B3" s="133">
        <v>352</v>
      </c>
      <c r="C3" s="133">
        <v>286</v>
      </c>
      <c r="D3" s="133">
        <v>351</v>
      </c>
      <c r="E3" s="133">
        <v>287</v>
      </c>
      <c r="F3" s="130"/>
      <c r="G3" s="131" t="s">
        <v>3421</v>
      </c>
      <c r="H3" s="133">
        <v>30</v>
      </c>
      <c r="Q3" s="63">
        <v>1</v>
      </c>
      <c r="R3" s="63">
        <v>120</v>
      </c>
      <c r="U3" s="206">
        <f>R3-R2</f>
        <v>-10</v>
      </c>
    </row>
    <row r="4" spans="2:24" ht="17">
      <c r="B4" s="133">
        <v>318</v>
      </c>
      <c r="C4" s="133">
        <v>279</v>
      </c>
      <c r="D4" s="133">
        <v>333</v>
      </c>
      <c r="E4" s="133">
        <v>366</v>
      </c>
      <c r="F4" s="130"/>
      <c r="G4" s="131" t="s">
        <v>3422</v>
      </c>
      <c r="H4" s="133">
        <v>5</v>
      </c>
      <c r="Q4" s="63">
        <v>2</v>
      </c>
      <c r="R4" s="63">
        <v>130</v>
      </c>
      <c r="U4" s="206">
        <f>R4-R2</f>
        <v>0</v>
      </c>
    </row>
    <row r="5" spans="2:24" ht="17">
      <c r="B5" s="133">
        <v>299</v>
      </c>
      <c r="C5" s="133">
        <v>284</v>
      </c>
      <c r="D5" s="133">
        <v>254</v>
      </c>
      <c r="E5" s="133">
        <v>392</v>
      </c>
      <c r="F5" s="130"/>
      <c r="G5" s="130"/>
      <c r="H5" s="130"/>
      <c r="Q5" s="63">
        <v>3</v>
      </c>
      <c r="R5" s="63">
        <v>100</v>
      </c>
      <c r="U5" s="206">
        <f>R5-R2</f>
        <v>-30</v>
      </c>
    </row>
    <row r="6" spans="2:24" ht="17">
      <c r="B6" s="133">
        <v>274</v>
      </c>
      <c r="C6" s="133">
        <v>311</v>
      </c>
      <c r="D6" s="133">
        <v>205</v>
      </c>
      <c r="E6" s="133">
        <v>344</v>
      </c>
      <c r="F6" s="130"/>
      <c r="G6" s="130"/>
      <c r="H6" s="130"/>
      <c r="Q6" s="63">
        <v>4</v>
      </c>
      <c r="R6" s="63">
        <v>170</v>
      </c>
      <c r="S6" s="207">
        <f>AVERAGE(R3:R6)</f>
        <v>130</v>
      </c>
      <c r="T6" s="200">
        <f>AVERAGE(R7:R10)-AVERAGE(R3:R6)</f>
        <v>17.5</v>
      </c>
      <c r="U6" s="206">
        <f>R6-R2</f>
        <v>40</v>
      </c>
    </row>
    <row r="7" spans="2:24" ht="17">
      <c r="B7" s="133">
        <v>280</v>
      </c>
      <c r="C7" s="133">
        <v>415</v>
      </c>
      <c r="D7" s="133">
        <v>323</v>
      </c>
      <c r="E7" s="133">
        <v>237</v>
      </c>
      <c r="F7" s="130"/>
      <c r="G7" s="134" t="s">
        <v>658</v>
      </c>
      <c r="H7" s="135">
        <f>AVERAGE(B3:E17)</f>
        <v>328.63333333333333</v>
      </c>
      <c r="Q7" s="63">
        <v>5</v>
      </c>
      <c r="R7" s="63">
        <v>140</v>
      </c>
      <c r="S7" s="207">
        <f>O15*(R7-U3)+(1-O15)*(S6+T6)</f>
        <v>148.75</v>
      </c>
      <c r="T7" s="200">
        <f>O16*(S7-S6)+(1-O16)*T6</f>
        <v>18</v>
      </c>
      <c r="U7" s="208">
        <f>O17*(R7-S7)+(1-O17)*U3</f>
        <v>-9.625</v>
      </c>
      <c r="V7" s="209">
        <f>S6+T6*1+U3</f>
        <v>137.5</v>
      </c>
      <c r="W7" s="210">
        <f>(V7-R7)^2</f>
        <v>6.25</v>
      </c>
      <c r="X7" s="211">
        <f>ABS(V7-R7)/R7</f>
        <v>1.7857142857142856E-2</v>
      </c>
    </row>
    <row r="8" spans="2:24" ht="17">
      <c r="B8" s="133">
        <v>427</v>
      </c>
      <c r="C8" s="133">
        <v>534</v>
      </c>
      <c r="D8" s="133">
        <v>230</v>
      </c>
      <c r="E8" s="133">
        <v>435</v>
      </c>
      <c r="F8" s="130"/>
      <c r="G8" s="134" t="s">
        <v>659</v>
      </c>
      <c r="H8" s="135">
        <f>H4*H7</f>
        <v>1643.1666666666665</v>
      </c>
      <c r="Q8" s="63">
        <v>6</v>
      </c>
      <c r="R8" s="63">
        <v>150</v>
      </c>
      <c r="S8" s="207">
        <f>O15*(R8-U4)+(1-O15)*(S7+T7)</f>
        <v>158.375</v>
      </c>
      <c r="T8" s="200">
        <f>O16*(S8-S7)+(1-O16)*T7</f>
        <v>14.649999999999999</v>
      </c>
      <c r="U8" s="208">
        <f>O17*(R8-S8)+(1-O17)*U4</f>
        <v>-2.5124999999999997</v>
      </c>
      <c r="V8" s="209">
        <f>S7+T7*1+U4</f>
        <v>166.75</v>
      </c>
      <c r="W8" s="210">
        <f t="shared" ref="W8:W10" si="0">(V8-R8)^2</f>
        <v>280.5625</v>
      </c>
      <c r="X8" s="211">
        <f t="shared" ref="X8:X10" si="1">ABS(V8-R8)/R8</f>
        <v>0.11166666666666666</v>
      </c>
    </row>
    <row r="9" spans="2:24" ht="17">
      <c r="B9" s="133">
        <v>509</v>
      </c>
      <c r="C9" s="133">
        <v>312</v>
      </c>
      <c r="D9" s="133">
        <v>438</v>
      </c>
      <c r="E9" s="133">
        <v>327</v>
      </c>
      <c r="F9" s="130"/>
      <c r="G9" s="130"/>
      <c r="H9" s="130"/>
      <c r="Q9" s="63">
        <v>7</v>
      </c>
      <c r="R9" s="63">
        <v>120</v>
      </c>
      <c r="S9" s="207">
        <f>O15*(R9-U5)+(1-O15)*(S8+T8)</f>
        <v>161.51249999999999</v>
      </c>
      <c r="T9" s="200">
        <f>O16*(S9-S8)+(1-O16)*T8</f>
        <v>10.044999999999995</v>
      </c>
      <c r="U9" s="208">
        <f>O17*(R9-S9)+(1-O17)*U5</f>
        <v>-33.453749999999999</v>
      </c>
      <c r="V9" s="209">
        <f>S8+T8*1+U5</f>
        <v>143.02500000000001</v>
      </c>
      <c r="W9" s="210">
        <f t="shared" si="0"/>
        <v>530.15062500000022</v>
      </c>
      <c r="X9" s="211">
        <f t="shared" si="1"/>
        <v>0.19187500000000005</v>
      </c>
    </row>
    <row r="10" spans="2:24" ht="17">
      <c r="B10" s="133">
        <v>332</v>
      </c>
      <c r="C10" s="133">
        <v>301</v>
      </c>
      <c r="D10" s="133">
        <v>291</v>
      </c>
      <c r="E10" s="133">
        <v>349</v>
      </c>
      <c r="F10" s="130"/>
      <c r="G10" s="134" t="s">
        <v>660</v>
      </c>
      <c r="H10" s="135">
        <f>STDEV(B3:E17)</f>
        <v>76.214231214045753</v>
      </c>
      <c r="Q10" s="63">
        <v>8</v>
      </c>
      <c r="R10" s="63">
        <v>180</v>
      </c>
      <c r="S10" s="207">
        <f>O15*(R10-U6)+(1-O15)*(S9+T9)</f>
        <v>155.77875</v>
      </c>
      <c r="T10" s="207">
        <f>O16*(S10-S9)+(1-O16)*T9</f>
        <v>3.733500000000002</v>
      </c>
      <c r="U10" s="208">
        <f>O17*(R10-S10)+(1-O17)*U6</f>
        <v>35.266374999999996</v>
      </c>
      <c r="V10" s="209">
        <f>S9+T9*1+U6</f>
        <v>211.55749999999998</v>
      </c>
      <c r="W10" s="210">
        <f t="shared" si="0"/>
        <v>995.8758062499985</v>
      </c>
      <c r="X10" s="211">
        <f t="shared" si="1"/>
        <v>0.17531944444444431</v>
      </c>
    </row>
    <row r="11" spans="2:24" ht="17">
      <c r="B11" s="133">
        <v>279</v>
      </c>
      <c r="C11" s="133">
        <v>296</v>
      </c>
      <c r="D11" s="133">
        <v>278</v>
      </c>
      <c r="E11" s="133">
        <v>224</v>
      </c>
      <c r="F11" s="130"/>
      <c r="G11" s="134" t="s">
        <v>3423</v>
      </c>
      <c r="H11" s="135">
        <f>NORMSINV(0.95)*H10*SQRT(H4)</f>
        <v>280.31628711465015</v>
      </c>
      <c r="Q11" s="63">
        <v>9</v>
      </c>
      <c r="S11" s="206"/>
      <c r="T11" s="207"/>
      <c r="U11" s="207"/>
      <c r="V11" s="209">
        <f>S10+T10*1+U7</f>
        <v>149.88724999999999</v>
      </c>
    </row>
    <row r="12" spans="2:24" ht="17">
      <c r="B12" s="133">
        <v>304</v>
      </c>
      <c r="C12" s="133">
        <v>285</v>
      </c>
      <c r="D12" s="133">
        <v>301</v>
      </c>
      <c r="E12" s="133">
        <v>405</v>
      </c>
      <c r="F12" s="130"/>
      <c r="G12" s="130"/>
      <c r="H12" s="130"/>
      <c r="Q12" s="63">
        <v>10</v>
      </c>
      <c r="V12" s="209">
        <f>S10+T10*2+U8</f>
        <v>160.73325000000003</v>
      </c>
    </row>
    <row r="13" spans="2:24" ht="17">
      <c r="B13" s="133">
        <v>289</v>
      </c>
      <c r="C13" s="133">
        <v>327</v>
      </c>
      <c r="D13" s="133">
        <v>367</v>
      </c>
      <c r="E13" s="133">
        <v>207</v>
      </c>
      <c r="F13" s="130"/>
      <c r="G13" s="134" t="s">
        <v>3420</v>
      </c>
      <c r="H13" s="135">
        <f>H11+H8</f>
        <v>1923.4829537813166</v>
      </c>
      <c r="Q13" s="63">
        <v>11</v>
      </c>
      <c r="V13" s="209">
        <f>S10+T10*3+U9</f>
        <v>133.52550000000002</v>
      </c>
    </row>
    <row r="14" spans="2:24" ht="17">
      <c r="B14" s="133">
        <v>297</v>
      </c>
      <c r="C14" s="133">
        <v>456</v>
      </c>
      <c r="D14" s="133">
        <v>281</v>
      </c>
      <c r="E14" s="133">
        <v>342</v>
      </c>
      <c r="F14" s="130"/>
      <c r="G14" s="134" t="s">
        <v>3428</v>
      </c>
      <c r="H14" s="204">
        <f>H7*365</f>
        <v>119951.16666666666</v>
      </c>
      <c r="Q14" s="63">
        <v>12</v>
      </c>
      <c r="V14" s="209">
        <f>S10+T10*4+U10</f>
        <v>205.97912500000001</v>
      </c>
      <c r="W14" s="212">
        <f>AVERAGE(W7:W10)</f>
        <v>453.20973281249968</v>
      </c>
      <c r="X14" s="213">
        <f>AVERAGE(X7:X10)</f>
        <v>0.12417956349206347</v>
      </c>
    </row>
    <row r="15" spans="2:24" ht="17">
      <c r="B15" s="133">
        <v>398</v>
      </c>
      <c r="C15" s="133">
        <v>544</v>
      </c>
      <c r="D15" s="133">
        <v>267</v>
      </c>
      <c r="E15" s="133">
        <v>310</v>
      </c>
      <c r="F15" s="130"/>
      <c r="G15" s="134" t="s">
        <v>3426</v>
      </c>
      <c r="H15" s="135">
        <f>SQRT((2*H14*H2)/(H3*365))</f>
        <v>2093.2696380967691</v>
      </c>
      <c r="N15" s="63" t="s">
        <v>3408</v>
      </c>
      <c r="O15" s="63">
        <v>0.5</v>
      </c>
      <c r="W15" s="62" t="s">
        <v>3415</v>
      </c>
      <c r="X15" s="62" t="s">
        <v>3416</v>
      </c>
    </row>
    <row r="16" spans="2:24" ht="17">
      <c r="B16" s="133">
        <v>463</v>
      </c>
      <c r="C16" s="133">
        <v>319</v>
      </c>
      <c r="D16" s="133">
        <v>414</v>
      </c>
      <c r="E16" s="133">
        <v>322</v>
      </c>
      <c r="F16" s="130"/>
      <c r="G16" s="134" t="s">
        <v>3427</v>
      </c>
      <c r="H16" s="204">
        <f>H14/H15</f>
        <v>57.30325634289904</v>
      </c>
      <c r="N16" s="63" t="s">
        <v>3409</v>
      </c>
      <c r="O16" s="63">
        <v>0.4</v>
      </c>
    </row>
    <row r="17" spans="1:16" ht="17">
      <c r="B17" s="133">
        <v>290</v>
      </c>
      <c r="C17" s="133">
        <v>308</v>
      </c>
      <c r="D17" s="133">
        <v>221</v>
      </c>
      <c r="E17" s="133">
        <v>249</v>
      </c>
      <c r="F17" s="130"/>
      <c r="G17" s="130"/>
      <c r="H17" s="204"/>
      <c r="N17" s="63" t="s">
        <v>3417</v>
      </c>
      <c r="O17" s="63">
        <v>0.3</v>
      </c>
    </row>
    <row r="18" spans="1:16">
      <c r="N18" s="63" t="s">
        <v>3418</v>
      </c>
      <c r="O18" s="63">
        <v>4</v>
      </c>
      <c r="P18" s="63" t="s">
        <v>3419</v>
      </c>
    </row>
    <row r="32" spans="1:16">
      <c r="A32" s="221" t="s">
        <v>3429</v>
      </c>
      <c r="B32" s="222" t="s">
        <v>3430</v>
      </c>
    </row>
    <row r="33" spans="1:27">
      <c r="A33" s="223">
        <v>1</v>
      </c>
      <c r="B33" s="224">
        <v>130</v>
      </c>
    </row>
    <row r="34" spans="1:27">
      <c r="A34" s="225">
        <v>2</v>
      </c>
      <c r="B34" s="226">
        <v>120</v>
      </c>
    </row>
    <row r="35" spans="1:27">
      <c r="A35" s="223">
        <v>3</v>
      </c>
      <c r="B35" s="224">
        <v>130</v>
      </c>
    </row>
    <row r="36" spans="1:27">
      <c r="A36" s="225">
        <v>4</v>
      </c>
      <c r="B36" s="226">
        <v>100</v>
      </c>
    </row>
    <row r="37" spans="1:27">
      <c r="A37" s="223">
        <v>5</v>
      </c>
      <c r="B37" s="224">
        <v>170</v>
      </c>
    </row>
    <row r="38" spans="1:27">
      <c r="A38" s="225">
        <v>6</v>
      </c>
      <c r="B38" s="226">
        <v>140</v>
      </c>
    </row>
    <row r="39" spans="1:27">
      <c r="A39" s="223">
        <v>7</v>
      </c>
      <c r="B39" s="224">
        <v>150</v>
      </c>
    </row>
    <row r="40" spans="1:27">
      <c r="A40" s="225">
        <v>8</v>
      </c>
      <c r="B40" s="226">
        <v>120</v>
      </c>
      <c r="C40"/>
      <c r="D40" s="220"/>
      <c r="E40" s="220"/>
    </row>
    <row r="41" spans="1:27">
      <c r="A41" s="223">
        <v>9</v>
      </c>
      <c r="B41" s="224"/>
      <c r="C41"/>
      <c r="D41" s="220"/>
      <c r="E41" s="220"/>
    </row>
    <row r="42" spans="1:27">
      <c r="A42" s="225">
        <v>10</v>
      </c>
      <c r="B42" s="227"/>
      <c r="C42"/>
      <c r="D42" s="220"/>
      <c r="E42" s="220"/>
    </row>
    <row r="43" spans="1:27">
      <c r="A43" s="223">
        <v>11</v>
      </c>
      <c r="B43" s="228"/>
      <c r="C43"/>
      <c r="D43" s="220"/>
      <c r="E43" s="220"/>
    </row>
    <row r="44" spans="1:27">
      <c r="A44" s="225">
        <v>12</v>
      </c>
      <c r="B44" s="227"/>
      <c r="C44"/>
      <c r="D44" s="220"/>
      <c r="E44" s="220"/>
    </row>
    <row r="47" spans="1:27">
      <c r="A47" s="214" t="s">
        <v>3435</v>
      </c>
    </row>
    <row r="48" spans="1:27">
      <c r="A48" s="215"/>
      <c r="B48" s="215" t="s">
        <v>3429</v>
      </c>
      <c r="C48" s="215" t="s">
        <v>3430</v>
      </c>
      <c r="D48" s="215" t="s">
        <v>3436</v>
      </c>
      <c r="E48" s="215" t="s">
        <v>3437</v>
      </c>
      <c r="F48" s="215" t="s">
        <v>3438</v>
      </c>
      <c r="G48" s="215" t="s">
        <v>3439</v>
      </c>
      <c r="H48" s="215" t="s">
        <v>3432</v>
      </c>
      <c r="I48" s="215"/>
      <c r="J48" s="215"/>
      <c r="K48" s="215"/>
      <c r="L48" s="215"/>
      <c r="M48" s="215"/>
      <c r="N48" s="215"/>
      <c r="O48" s="215"/>
      <c r="P48" s="215"/>
      <c r="Q48" s="215"/>
      <c r="R48" s="215"/>
      <c r="S48" s="215" t="s">
        <v>3440</v>
      </c>
      <c r="T48" s="215" t="s">
        <v>3430</v>
      </c>
      <c r="U48" s="215" t="s">
        <v>3436</v>
      </c>
      <c r="V48" s="215" t="s">
        <v>3437</v>
      </c>
      <c r="W48" s="215" t="s">
        <v>3438</v>
      </c>
      <c r="X48" s="215" t="s">
        <v>3439</v>
      </c>
      <c r="Y48" s="215" t="s">
        <v>3432</v>
      </c>
      <c r="Z48" s="215"/>
      <c r="AA48" s="215"/>
    </row>
    <row r="49" spans="1:27">
      <c r="A49" s="215"/>
      <c r="B49" s="215">
        <v>1</v>
      </c>
      <c r="C49" s="215">
        <v>0</v>
      </c>
      <c r="D49" s="215">
        <v>1</v>
      </c>
      <c r="E49" s="215">
        <v>0</v>
      </c>
      <c r="F49" s="215">
        <v>0</v>
      </c>
      <c r="G49" s="215"/>
      <c r="H49" s="215"/>
      <c r="I49" s="215"/>
      <c r="J49" s="215"/>
      <c r="K49" s="215"/>
      <c r="L49" s="215"/>
      <c r="M49" s="215"/>
      <c r="N49" s="215"/>
      <c r="O49" s="215"/>
      <c r="P49" s="215"/>
      <c r="Q49" s="215"/>
      <c r="R49" s="215"/>
      <c r="S49" s="215">
        <v>1</v>
      </c>
      <c r="T49" s="215">
        <v>0</v>
      </c>
      <c r="U49" s="215">
        <v>1</v>
      </c>
      <c r="V49" s="215">
        <v>0</v>
      </c>
      <c r="W49" s="215">
        <v>0</v>
      </c>
      <c r="X49" s="215"/>
      <c r="Y49" s="215"/>
      <c r="Z49" s="215"/>
      <c r="AA49" s="215"/>
    </row>
    <row r="50" spans="1:27">
      <c r="A50" s="215"/>
      <c r="B50" s="215">
        <v>2</v>
      </c>
      <c r="C50" s="215">
        <v>0</v>
      </c>
      <c r="D50" s="215">
        <v>2</v>
      </c>
      <c r="E50" s="230">
        <f t="shared" ref="E50:E73" si="2">$C$78*C50+(1-$C$78)*E49</f>
        <v>0</v>
      </c>
      <c r="F50" s="230">
        <f t="shared" ref="F50:F73" si="3">$C$79*D50+(1-$C$79)*F49</f>
        <v>1</v>
      </c>
      <c r="G50" s="230">
        <f>E50/F50</f>
        <v>0</v>
      </c>
      <c r="H50" s="233">
        <f>(G50-C50)^2</f>
        <v>0</v>
      </c>
      <c r="I50" s="215"/>
      <c r="J50" s="215"/>
      <c r="K50" s="215"/>
      <c r="L50" s="215"/>
      <c r="M50" s="215"/>
      <c r="N50" s="215"/>
      <c r="O50" s="215"/>
      <c r="P50" s="215"/>
      <c r="Q50" s="215"/>
      <c r="R50" s="215"/>
      <c r="S50" s="215">
        <v>2</v>
      </c>
      <c r="T50" s="215">
        <v>0</v>
      </c>
      <c r="U50" s="215">
        <v>2</v>
      </c>
      <c r="V50" s="230">
        <f>$U$78*T50+(1-$U$78)*V49</f>
        <v>0</v>
      </c>
      <c r="W50" s="231">
        <f>$U$79*U50+(1-$U$79)*W49</f>
        <v>0.36</v>
      </c>
      <c r="X50" s="230">
        <f>V50/W50</f>
        <v>0</v>
      </c>
      <c r="Y50" s="233">
        <f>(X50-T50)^2</f>
        <v>0</v>
      </c>
      <c r="Z50" s="215"/>
      <c r="AA50" s="215"/>
    </row>
    <row r="51" spans="1:27">
      <c r="A51" s="215"/>
      <c r="B51" s="215">
        <v>3</v>
      </c>
      <c r="C51" s="215">
        <v>19</v>
      </c>
      <c r="D51" s="215">
        <v>3</v>
      </c>
      <c r="E51" s="230">
        <f t="shared" si="2"/>
        <v>13.299999999999999</v>
      </c>
      <c r="F51" s="230">
        <f t="shared" si="3"/>
        <v>2</v>
      </c>
      <c r="G51" s="230">
        <f t="shared" ref="G51:G73" si="4">E51/F51</f>
        <v>6.6499999999999995</v>
      </c>
      <c r="H51" s="233">
        <f t="shared" ref="H51:H72" si="5">(G51-C51)^2</f>
        <v>152.52250000000004</v>
      </c>
      <c r="I51" s="215"/>
      <c r="J51" s="215"/>
      <c r="K51" s="215"/>
      <c r="L51" s="215"/>
      <c r="M51" s="215"/>
      <c r="N51" s="215"/>
      <c r="O51" s="215"/>
      <c r="P51" s="215"/>
      <c r="Q51" s="215"/>
      <c r="R51" s="215"/>
      <c r="S51" s="215">
        <v>3</v>
      </c>
      <c r="T51" s="215">
        <v>19</v>
      </c>
      <c r="U51" s="215">
        <v>3</v>
      </c>
      <c r="V51" s="230">
        <f t="shared" ref="V51:V73" si="6">$U$78*T51+(1-$U$78)*V50</f>
        <v>19</v>
      </c>
      <c r="W51" s="231">
        <f t="shared" ref="W51:W73" si="7">$U$79*U51+(1-$U$79)*W50</f>
        <v>0.83520000000000005</v>
      </c>
      <c r="X51" s="230">
        <f t="shared" ref="X51:X73" si="8">V51/W51</f>
        <v>22.749042145593869</v>
      </c>
      <c r="Y51" s="233">
        <f t="shared" ref="Y51:Y72" si="9">(X51-T51)^2</f>
        <v>14.055317009439079</v>
      </c>
      <c r="Z51" s="215"/>
      <c r="AA51" s="215"/>
    </row>
    <row r="52" spans="1:27">
      <c r="A52" s="215"/>
      <c r="B52" s="215">
        <v>4</v>
      </c>
      <c r="C52" s="215">
        <v>0</v>
      </c>
      <c r="D52" s="215">
        <v>1</v>
      </c>
      <c r="E52" s="230">
        <f t="shared" si="2"/>
        <v>3.99</v>
      </c>
      <c r="F52" s="230">
        <f t="shared" si="3"/>
        <v>1.5</v>
      </c>
      <c r="G52" s="230">
        <f t="shared" si="4"/>
        <v>2.66</v>
      </c>
      <c r="H52" s="233">
        <f t="shared" si="5"/>
        <v>7.0756000000000006</v>
      </c>
      <c r="I52" s="215"/>
      <c r="J52" s="215"/>
      <c r="K52" s="215"/>
      <c r="L52" s="215"/>
      <c r="M52" s="215"/>
      <c r="N52" s="215"/>
      <c r="O52" s="215"/>
      <c r="P52" s="215"/>
      <c r="Q52" s="215"/>
      <c r="R52" s="215"/>
      <c r="S52" s="215">
        <v>4</v>
      </c>
      <c r="T52" s="215">
        <v>0</v>
      </c>
      <c r="U52" s="215">
        <v>1</v>
      </c>
      <c r="V52" s="230">
        <f t="shared" si="6"/>
        <v>0</v>
      </c>
      <c r="W52" s="231">
        <f t="shared" si="7"/>
        <v>0.86486400000000008</v>
      </c>
      <c r="X52" s="230">
        <f t="shared" si="8"/>
        <v>0</v>
      </c>
      <c r="Y52" s="233">
        <f t="shared" si="9"/>
        <v>0</v>
      </c>
      <c r="Z52" s="215"/>
      <c r="AA52" s="215"/>
    </row>
    <row r="53" spans="1:27">
      <c r="A53" s="215"/>
      <c r="B53" s="215">
        <v>5</v>
      </c>
      <c r="C53" s="215">
        <v>0</v>
      </c>
      <c r="D53" s="215">
        <v>2</v>
      </c>
      <c r="E53" s="230">
        <f t="shared" si="2"/>
        <v>1.1970000000000003</v>
      </c>
      <c r="F53" s="230">
        <f t="shared" si="3"/>
        <v>1.75</v>
      </c>
      <c r="G53" s="230">
        <f t="shared" si="4"/>
        <v>0.68400000000000016</v>
      </c>
      <c r="H53" s="233">
        <f t="shared" si="5"/>
        <v>0.46785600000000022</v>
      </c>
      <c r="I53" s="215"/>
      <c r="J53" s="215"/>
      <c r="K53" s="215"/>
      <c r="L53" s="215"/>
      <c r="M53" s="215"/>
      <c r="N53" s="215"/>
      <c r="O53" s="215"/>
      <c r="P53" s="215"/>
      <c r="Q53" s="215"/>
      <c r="R53" s="215"/>
      <c r="S53" s="215">
        <v>5</v>
      </c>
      <c r="T53" s="215">
        <v>0</v>
      </c>
      <c r="U53" s="215">
        <v>2</v>
      </c>
      <c r="V53" s="230">
        <f t="shared" si="6"/>
        <v>0</v>
      </c>
      <c r="W53" s="231">
        <f t="shared" si="7"/>
        <v>1.0691884800000002</v>
      </c>
      <c r="X53" s="230">
        <f t="shared" si="8"/>
        <v>0</v>
      </c>
      <c r="Y53" s="233">
        <f t="shared" si="9"/>
        <v>0</v>
      </c>
      <c r="Z53" s="215"/>
      <c r="AA53" s="215"/>
    </row>
    <row r="54" spans="1:27">
      <c r="A54" s="215"/>
      <c r="B54" s="215">
        <v>6</v>
      </c>
      <c r="C54" s="215">
        <v>0</v>
      </c>
      <c r="D54" s="215">
        <v>3</v>
      </c>
      <c r="E54" s="230">
        <f t="shared" si="2"/>
        <v>0.35910000000000014</v>
      </c>
      <c r="F54" s="230">
        <f t="shared" si="3"/>
        <v>2.375</v>
      </c>
      <c r="G54" s="230">
        <f t="shared" si="4"/>
        <v>0.15120000000000006</v>
      </c>
      <c r="H54" s="233">
        <f t="shared" si="5"/>
        <v>2.2861440000000018E-2</v>
      </c>
      <c r="I54" s="215"/>
      <c r="J54" s="215"/>
      <c r="K54" s="215"/>
      <c r="L54" s="215"/>
      <c r="M54" s="215"/>
      <c r="N54" s="215"/>
      <c r="O54" s="215"/>
      <c r="P54" s="215"/>
      <c r="Q54" s="215"/>
      <c r="R54" s="215"/>
      <c r="S54" s="215">
        <v>6</v>
      </c>
      <c r="T54" s="215">
        <v>0</v>
      </c>
      <c r="U54" s="215">
        <v>3</v>
      </c>
      <c r="V54" s="230">
        <f t="shared" si="6"/>
        <v>0</v>
      </c>
      <c r="W54" s="231">
        <f t="shared" si="7"/>
        <v>1.4167345536000004</v>
      </c>
      <c r="X54" s="230">
        <f t="shared" si="8"/>
        <v>0</v>
      </c>
      <c r="Y54" s="233">
        <f t="shared" si="9"/>
        <v>0</v>
      </c>
      <c r="Z54" s="215"/>
      <c r="AA54" s="215"/>
    </row>
    <row r="55" spans="1:27">
      <c r="A55" s="215"/>
      <c r="B55" s="215">
        <v>7</v>
      </c>
      <c r="C55" s="215">
        <v>4</v>
      </c>
      <c r="D55" s="215">
        <v>4</v>
      </c>
      <c r="E55" s="230">
        <f t="shared" si="2"/>
        <v>2.9077299999999999</v>
      </c>
      <c r="F55" s="230">
        <f t="shared" si="3"/>
        <v>3.1875</v>
      </c>
      <c r="G55" s="230">
        <f t="shared" si="4"/>
        <v>0.91222901960784308</v>
      </c>
      <c r="H55" s="233">
        <f t="shared" si="5"/>
        <v>9.5343296273519407</v>
      </c>
      <c r="I55" s="215"/>
      <c r="J55" s="215"/>
      <c r="K55" s="215"/>
      <c r="L55" s="215"/>
      <c r="M55" s="215"/>
      <c r="N55" s="215"/>
      <c r="O55" s="215"/>
      <c r="P55" s="215"/>
      <c r="Q55" s="215"/>
      <c r="R55" s="215"/>
      <c r="S55" s="215">
        <v>7</v>
      </c>
      <c r="T55" s="215">
        <v>4</v>
      </c>
      <c r="U55" s="215">
        <v>4</v>
      </c>
      <c r="V55" s="230">
        <f t="shared" si="6"/>
        <v>4</v>
      </c>
      <c r="W55" s="231">
        <f t="shared" si="7"/>
        <v>1.8817223339520004</v>
      </c>
      <c r="X55" s="230">
        <f t="shared" si="8"/>
        <v>2.1257121350094117</v>
      </c>
      <c r="Y55" s="233">
        <f t="shared" si="9"/>
        <v>3.5129550008509778</v>
      </c>
      <c r="Z55" s="215"/>
      <c r="AA55" s="215"/>
    </row>
    <row r="56" spans="1:27">
      <c r="A56" s="215"/>
      <c r="B56" s="215">
        <v>8</v>
      </c>
      <c r="C56" s="215">
        <v>18</v>
      </c>
      <c r="D56" s="215">
        <v>1</v>
      </c>
      <c r="E56" s="230">
        <f t="shared" si="2"/>
        <v>13.472318999999999</v>
      </c>
      <c r="F56" s="230">
        <f t="shared" si="3"/>
        <v>2.09375</v>
      </c>
      <c r="G56" s="230">
        <f t="shared" si="4"/>
        <v>6.4345404179104468</v>
      </c>
      <c r="H56" s="233">
        <f t="shared" si="5"/>
        <v>133.75985534494703</v>
      </c>
      <c r="I56" s="215"/>
      <c r="J56" s="215"/>
      <c r="K56" s="215"/>
      <c r="L56" s="215"/>
      <c r="M56" s="215"/>
      <c r="N56" s="215"/>
      <c r="O56" s="215"/>
      <c r="P56" s="215"/>
      <c r="Q56" s="215"/>
      <c r="R56" s="215"/>
      <c r="S56" s="215">
        <v>8</v>
      </c>
      <c r="T56" s="215">
        <v>18</v>
      </c>
      <c r="U56" s="215">
        <v>1</v>
      </c>
      <c r="V56" s="230">
        <f t="shared" si="6"/>
        <v>18</v>
      </c>
      <c r="W56" s="231">
        <f t="shared" si="7"/>
        <v>1.7230123138406404</v>
      </c>
      <c r="X56" s="230">
        <f t="shared" si="8"/>
        <v>10.446820289912798</v>
      </c>
      <c r="Y56" s="233">
        <f t="shared" si="9"/>
        <v>57.050523732872982</v>
      </c>
      <c r="Z56" s="215"/>
      <c r="AA56" s="215"/>
    </row>
    <row r="57" spans="1:27">
      <c r="A57" s="215"/>
      <c r="B57" s="215">
        <v>9</v>
      </c>
      <c r="C57" s="215">
        <v>17</v>
      </c>
      <c r="D57" s="215">
        <v>1</v>
      </c>
      <c r="E57" s="230">
        <f t="shared" si="2"/>
        <v>15.941695699999999</v>
      </c>
      <c r="F57" s="230">
        <f t="shared" si="3"/>
        <v>1.546875</v>
      </c>
      <c r="G57" s="230">
        <f t="shared" si="4"/>
        <v>10.305742674747474</v>
      </c>
      <c r="H57" s="233">
        <f t="shared" si="5"/>
        <v>44.8130811366971</v>
      </c>
      <c r="I57" s="215"/>
      <c r="J57" s="215"/>
      <c r="K57" s="215"/>
      <c r="L57" s="215"/>
      <c r="M57" s="215"/>
      <c r="N57" s="215"/>
      <c r="O57" s="215"/>
      <c r="P57" s="215"/>
      <c r="Q57" s="215"/>
      <c r="R57" s="215"/>
      <c r="S57" s="215">
        <v>9</v>
      </c>
      <c r="T57" s="215">
        <v>17</v>
      </c>
      <c r="U57" s="215">
        <v>1</v>
      </c>
      <c r="V57" s="230">
        <f t="shared" si="6"/>
        <v>17</v>
      </c>
      <c r="W57" s="231">
        <f t="shared" si="7"/>
        <v>1.5928700973493251</v>
      </c>
      <c r="X57" s="230">
        <f t="shared" si="8"/>
        <v>10.672558941428736</v>
      </c>
      <c r="Y57" s="233">
        <f t="shared" si="9"/>
        <v>40.036510349693437</v>
      </c>
      <c r="Z57" s="215"/>
      <c r="AA57" s="215"/>
    </row>
    <row r="58" spans="1:27">
      <c r="A58" s="215"/>
      <c r="B58" s="215">
        <v>10</v>
      </c>
      <c r="C58" s="215">
        <v>0</v>
      </c>
      <c r="D58" s="215">
        <v>1</v>
      </c>
      <c r="E58" s="230">
        <f t="shared" si="2"/>
        <v>4.7825087100000001</v>
      </c>
      <c r="F58" s="230">
        <f t="shared" si="3"/>
        <v>1.2734375</v>
      </c>
      <c r="G58" s="230">
        <f t="shared" si="4"/>
        <v>3.7555896618404909</v>
      </c>
      <c r="H58" s="233">
        <f t="shared" si="5"/>
        <v>14.104453708123174</v>
      </c>
      <c r="I58" s="215"/>
      <c r="J58" s="215"/>
      <c r="K58" s="215"/>
      <c r="L58" s="215"/>
      <c r="M58" s="215"/>
      <c r="N58" s="215"/>
      <c r="O58" s="215"/>
      <c r="P58" s="215"/>
      <c r="Q58" s="215"/>
      <c r="R58" s="215"/>
      <c r="S58" s="215">
        <v>10</v>
      </c>
      <c r="T58" s="215">
        <v>0</v>
      </c>
      <c r="U58" s="215">
        <v>1</v>
      </c>
      <c r="V58" s="230">
        <f t="shared" si="6"/>
        <v>0</v>
      </c>
      <c r="W58" s="231">
        <f t="shared" si="7"/>
        <v>1.4861534798264466</v>
      </c>
      <c r="X58" s="230">
        <f t="shared" si="8"/>
        <v>0</v>
      </c>
      <c r="Y58" s="233">
        <f t="shared" si="9"/>
        <v>0</v>
      </c>
      <c r="Z58" s="215"/>
      <c r="AA58" s="215"/>
    </row>
    <row r="59" spans="1:27">
      <c r="A59" s="215"/>
      <c r="B59" s="215">
        <v>11</v>
      </c>
      <c r="C59" s="215">
        <v>0</v>
      </c>
      <c r="D59" s="215">
        <v>2</v>
      </c>
      <c r="E59" s="230">
        <f t="shared" si="2"/>
        <v>1.4347526130000003</v>
      </c>
      <c r="F59" s="230">
        <f t="shared" si="3"/>
        <v>1.63671875</v>
      </c>
      <c r="G59" s="230">
        <f t="shared" si="4"/>
        <v>0.8766030284677806</v>
      </c>
      <c r="H59" s="233">
        <f t="shared" si="5"/>
        <v>0.76843286951888456</v>
      </c>
      <c r="I59" s="215"/>
      <c r="J59" s="215"/>
      <c r="K59" s="215"/>
      <c r="L59" s="215"/>
      <c r="M59" s="215"/>
      <c r="N59" s="215"/>
      <c r="O59" s="215"/>
      <c r="P59" s="215"/>
      <c r="Q59" s="215"/>
      <c r="R59" s="215"/>
      <c r="S59" s="215">
        <v>11</v>
      </c>
      <c r="T59" s="215">
        <v>0</v>
      </c>
      <c r="U59" s="215">
        <v>2</v>
      </c>
      <c r="V59" s="230">
        <f t="shared" si="6"/>
        <v>0</v>
      </c>
      <c r="W59" s="231">
        <f t="shared" si="7"/>
        <v>1.5786458534576862</v>
      </c>
      <c r="X59" s="230">
        <f t="shared" si="8"/>
        <v>0</v>
      </c>
      <c r="Y59" s="233">
        <f t="shared" si="9"/>
        <v>0</v>
      </c>
      <c r="Z59" s="215"/>
      <c r="AA59" s="215"/>
    </row>
    <row r="60" spans="1:27">
      <c r="A60" s="215"/>
      <c r="B60" s="215">
        <v>12</v>
      </c>
      <c r="C60" s="215">
        <v>0</v>
      </c>
      <c r="D60" s="215">
        <v>3</v>
      </c>
      <c r="E60" s="230">
        <f t="shared" si="2"/>
        <v>0.43042578390000019</v>
      </c>
      <c r="F60" s="230">
        <f t="shared" si="3"/>
        <v>2.318359375</v>
      </c>
      <c r="G60" s="230">
        <f t="shared" si="4"/>
        <v>0.18565964730985687</v>
      </c>
      <c r="H60" s="233">
        <f t="shared" si="5"/>
        <v>3.4469504639220445E-2</v>
      </c>
      <c r="I60" s="215"/>
      <c r="J60" s="215"/>
      <c r="K60" s="215"/>
      <c r="L60" s="215"/>
      <c r="M60" s="215"/>
      <c r="N60" s="215"/>
      <c r="O60" s="215"/>
      <c r="P60" s="215"/>
      <c r="Q60" s="215"/>
      <c r="R60" s="215"/>
      <c r="S60" s="215">
        <v>12</v>
      </c>
      <c r="T60" s="215">
        <v>0</v>
      </c>
      <c r="U60" s="215">
        <v>3</v>
      </c>
      <c r="V60" s="230">
        <f t="shared" si="6"/>
        <v>0</v>
      </c>
      <c r="W60" s="231">
        <f t="shared" si="7"/>
        <v>1.8344895998353028</v>
      </c>
      <c r="X60" s="230">
        <f t="shared" si="8"/>
        <v>0</v>
      </c>
      <c r="Y60" s="233">
        <f t="shared" si="9"/>
        <v>0</v>
      </c>
      <c r="Z60" s="215"/>
      <c r="AA60" s="215"/>
    </row>
    <row r="61" spans="1:27">
      <c r="A61" s="215"/>
      <c r="B61" s="215">
        <v>13</v>
      </c>
      <c r="C61" s="215">
        <v>0</v>
      </c>
      <c r="D61" s="215">
        <v>4</v>
      </c>
      <c r="E61" s="230">
        <f t="shared" si="2"/>
        <v>0.12912773517000006</v>
      </c>
      <c r="F61" s="230">
        <f t="shared" si="3"/>
        <v>3.1591796875</v>
      </c>
      <c r="G61" s="230">
        <f t="shared" si="4"/>
        <v>4.0873817871431239E-2</v>
      </c>
      <c r="H61" s="233">
        <f t="shared" si="5"/>
        <v>1.6706689873869317E-3</v>
      </c>
      <c r="I61" s="215"/>
      <c r="J61" s="215"/>
      <c r="K61" s="215"/>
      <c r="L61" s="215"/>
      <c r="M61" s="215"/>
      <c r="N61" s="215"/>
      <c r="O61" s="215"/>
      <c r="P61" s="215"/>
      <c r="Q61" s="215"/>
      <c r="R61" s="215"/>
      <c r="S61" s="215">
        <v>13</v>
      </c>
      <c r="T61" s="215">
        <v>0</v>
      </c>
      <c r="U61" s="215">
        <v>4</v>
      </c>
      <c r="V61" s="230">
        <f t="shared" si="6"/>
        <v>0</v>
      </c>
      <c r="W61" s="231">
        <f t="shared" si="7"/>
        <v>2.2242814718649484</v>
      </c>
      <c r="X61" s="230">
        <f t="shared" si="8"/>
        <v>0</v>
      </c>
      <c r="Y61" s="233">
        <f t="shared" si="9"/>
        <v>0</v>
      </c>
      <c r="Z61" s="215"/>
      <c r="AA61" s="215"/>
    </row>
    <row r="62" spans="1:27">
      <c r="A62" s="215"/>
      <c r="B62" s="215">
        <v>14</v>
      </c>
      <c r="C62" s="215">
        <v>0</v>
      </c>
      <c r="D62" s="215">
        <v>5</v>
      </c>
      <c r="E62" s="230">
        <f t="shared" si="2"/>
        <v>3.8738320551000023E-2</v>
      </c>
      <c r="F62" s="230">
        <f t="shared" si="3"/>
        <v>4.07958984375</v>
      </c>
      <c r="G62" s="230">
        <f t="shared" si="4"/>
        <v>9.4956409920344768E-3</v>
      </c>
      <c r="H62" s="233">
        <f t="shared" si="5"/>
        <v>9.0167197849605506E-5</v>
      </c>
      <c r="I62" s="215"/>
      <c r="J62" s="215"/>
      <c r="K62" s="215"/>
      <c r="L62" s="215"/>
      <c r="M62" s="215"/>
      <c r="N62" s="215"/>
      <c r="O62" s="215"/>
      <c r="P62" s="215"/>
      <c r="Q62" s="215"/>
      <c r="R62" s="215"/>
      <c r="S62" s="215">
        <v>14</v>
      </c>
      <c r="T62" s="215">
        <v>0</v>
      </c>
      <c r="U62" s="215">
        <v>5</v>
      </c>
      <c r="V62" s="230">
        <f t="shared" si="6"/>
        <v>0</v>
      </c>
      <c r="W62" s="231">
        <f t="shared" si="7"/>
        <v>2.7239108069292577</v>
      </c>
      <c r="X62" s="230">
        <f t="shared" si="8"/>
        <v>0</v>
      </c>
      <c r="Y62" s="233">
        <f t="shared" si="9"/>
        <v>0</v>
      </c>
      <c r="Z62" s="215"/>
      <c r="AA62" s="215"/>
    </row>
    <row r="63" spans="1:27">
      <c r="A63" s="215"/>
      <c r="B63" s="215">
        <v>15</v>
      </c>
      <c r="C63" s="215">
        <v>3</v>
      </c>
      <c r="D63" s="215">
        <v>6</v>
      </c>
      <c r="E63" s="230">
        <f t="shared" si="2"/>
        <v>2.1116214961652995</v>
      </c>
      <c r="F63" s="230">
        <f t="shared" si="3"/>
        <v>5.039794921875</v>
      </c>
      <c r="G63" s="230">
        <f t="shared" si="4"/>
        <v>0.41898956780957547</v>
      </c>
      <c r="H63" s="233">
        <f t="shared" si="5"/>
        <v>6.6616148510758011</v>
      </c>
      <c r="I63" s="215"/>
      <c r="J63" s="215"/>
      <c r="K63" s="215"/>
      <c r="L63" s="215"/>
      <c r="M63" s="215"/>
      <c r="N63" s="215"/>
      <c r="O63" s="215"/>
      <c r="P63" s="215"/>
      <c r="Q63" s="215"/>
      <c r="R63" s="215"/>
      <c r="S63" s="215">
        <v>15</v>
      </c>
      <c r="T63" s="215">
        <v>3</v>
      </c>
      <c r="U63" s="215">
        <v>6</v>
      </c>
      <c r="V63" s="230">
        <f t="shared" si="6"/>
        <v>3</v>
      </c>
      <c r="W63" s="231">
        <f t="shared" si="7"/>
        <v>3.3136068616819916</v>
      </c>
      <c r="X63" s="230">
        <f t="shared" si="8"/>
        <v>0.90535785481721143</v>
      </c>
      <c r="Y63" s="233">
        <f t="shared" si="9"/>
        <v>4.3875257163759551</v>
      </c>
      <c r="Z63" s="215"/>
      <c r="AA63" s="215"/>
    </row>
    <row r="64" spans="1:27">
      <c r="A64" s="215"/>
      <c r="B64" s="215">
        <v>16</v>
      </c>
      <c r="C64" s="215">
        <v>0</v>
      </c>
      <c r="D64" s="215">
        <v>1</v>
      </c>
      <c r="E64" s="230">
        <f t="shared" si="2"/>
        <v>0.63348644884958993</v>
      </c>
      <c r="F64" s="230">
        <f t="shared" si="3"/>
        <v>3.0198974609375</v>
      </c>
      <c r="G64" s="230">
        <f t="shared" si="4"/>
        <v>0.20977084720384173</v>
      </c>
      <c r="H64" s="233">
        <f t="shared" si="5"/>
        <v>4.4003808336617517E-2</v>
      </c>
      <c r="I64" s="215"/>
      <c r="J64" s="215"/>
      <c r="K64" s="215"/>
      <c r="L64" s="215"/>
      <c r="M64" s="215"/>
      <c r="N64" s="215"/>
      <c r="O64" s="215"/>
      <c r="P64" s="215"/>
      <c r="Q64" s="215"/>
      <c r="R64" s="215"/>
      <c r="S64" s="215">
        <v>16</v>
      </c>
      <c r="T64" s="215">
        <v>0</v>
      </c>
      <c r="U64" s="215">
        <v>1</v>
      </c>
      <c r="V64" s="230">
        <f t="shared" si="6"/>
        <v>0</v>
      </c>
      <c r="W64" s="231">
        <f t="shared" si="7"/>
        <v>2.8971576265792334</v>
      </c>
      <c r="X64" s="230">
        <f t="shared" si="8"/>
        <v>0</v>
      </c>
      <c r="Y64" s="233">
        <f t="shared" si="9"/>
        <v>0</v>
      </c>
      <c r="Z64" s="215"/>
      <c r="AA64" s="215"/>
    </row>
    <row r="65" spans="1:27">
      <c r="A65" s="215"/>
      <c r="B65" s="215">
        <v>17</v>
      </c>
      <c r="C65" s="215">
        <v>0</v>
      </c>
      <c r="D65" s="215">
        <v>2</v>
      </c>
      <c r="E65" s="230">
        <f t="shared" si="2"/>
        <v>0.19004593465487701</v>
      </c>
      <c r="F65" s="230">
        <f t="shared" si="3"/>
        <v>2.50994873046875</v>
      </c>
      <c r="G65" s="230">
        <f t="shared" si="4"/>
        <v>7.5717058419509889E-2</v>
      </c>
      <c r="H65" s="233">
        <f t="shared" si="5"/>
        <v>5.7330729357034736E-3</v>
      </c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>
        <v>17</v>
      </c>
      <c r="T65" s="215">
        <v>0</v>
      </c>
      <c r="U65" s="215">
        <v>2</v>
      </c>
      <c r="V65" s="230">
        <f t="shared" si="6"/>
        <v>0</v>
      </c>
      <c r="W65" s="231">
        <f t="shared" si="7"/>
        <v>2.7356692537949714</v>
      </c>
      <c r="X65" s="230">
        <f t="shared" si="8"/>
        <v>0</v>
      </c>
      <c r="Y65" s="233">
        <f t="shared" si="9"/>
        <v>0</v>
      </c>
      <c r="Z65" s="215"/>
      <c r="AA65" s="215"/>
    </row>
    <row r="66" spans="1:27">
      <c r="A66" s="215"/>
      <c r="B66" s="215">
        <v>18</v>
      </c>
      <c r="C66" s="215">
        <v>19</v>
      </c>
      <c r="D66" s="215">
        <v>3</v>
      </c>
      <c r="E66" s="230">
        <f t="shared" si="2"/>
        <v>13.357013780396462</v>
      </c>
      <c r="F66" s="230">
        <f t="shared" si="3"/>
        <v>2.754974365234375</v>
      </c>
      <c r="G66" s="230">
        <f t="shared" si="4"/>
        <v>4.8483259768045555</v>
      </c>
      <c r="H66" s="233">
        <f t="shared" si="5"/>
        <v>200.26987765878471</v>
      </c>
      <c r="I66" s="215"/>
      <c r="J66" s="215"/>
      <c r="K66" s="215"/>
      <c r="L66" s="215"/>
      <c r="M66" s="215"/>
      <c r="N66" s="215"/>
      <c r="O66" s="215"/>
      <c r="P66" s="215"/>
      <c r="Q66" s="215"/>
      <c r="R66" s="215"/>
      <c r="S66" s="215">
        <v>18</v>
      </c>
      <c r="T66" s="215">
        <v>19</v>
      </c>
      <c r="U66" s="215">
        <v>3</v>
      </c>
      <c r="V66" s="230">
        <f t="shared" si="6"/>
        <v>19</v>
      </c>
      <c r="W66" s="231">
        <f t="shared" si="7"/>
        <v>2.7832487881118766</v>
      </c>
      <c r="X66" s="230">
        <f t="shared" si="8"/>
        <v>6.8265546655961638</v>
      </c>
      <c r="Y66" s="233">
        <f t="shared" si="9"/>
        <v>148.19277130971855</v>
      </c>
      <c r="Z66" s="215"/>
      <c r="AA66" s="215"/>
    </row>
    <row r="67" spans="1:27">
      <c r="A67" s="215"/>
      <c r="B67" s="215">
        <v>19</v>
      </c>
      <c r="C67" s="215">
        <v>0</v>
      </c>
      <c r="D67" s="215">
        <v>1</v>
      </c>
      <c r="E67" s="230">
        <f t="shared" si="2"/>
        <v>4.0071041341189391</v>
      </c>
      <c r="F67" s="230">
        <f t="shared" si="3"/>
        <v>1.8774871826171875</v>
      </c>
      <c r="G67" s="230">
        <f t="shared" si="4"/>
        <v>2.1342910733127347</v>
      </c>
      <c r="H67" s="233">
        <f t="shared" si="5"/>
        <v>4.5551983856224254</v>
      </c>
      <c r="I67" s="215"/>
      <c r="J67" s="215"/>
      <c r="K67" s="215"/>
      <c r="L67" s="215"/>
      <c r="M67" s="215"/>
      <c r="N67" s="215"/>
      <c r="O67" s="215"/>
      <c r="P67" s="215"/>
      <c r="Q67" s="215"/>
      <c r="R67" s="215"/>
      <c r="S67" s="215">
        <v>19</v>
      </c>
      <c r="T67" s="215">
        <v>0</v>
      </c>
      <c r="U67" s="215">
        <v>1</v>
      </c>
      <c r="V67" s="230">
        <f t="shared" si="6"/>
        <v>0</v>
      </c>
      <c r="W67" s="231">
        <f t="shared" si="7"/>
        <v>2.4622640062517394</v>
      </c>
      <c r="X67" s="230">
        <f t="shared" si="8"/>
        <v>0</v>
      </c>
      <c r="Y67" s="233">
        <f t="shared" si="9"/>
        <v>0</v>
      </c>
      <c r="Z67" s="215"/>
      <c r="AA67" s="215"/>
    </row>
    <row r="68" spans="1:27">
      <c r="A68" s="215"/>
      <c r="B68" s="215">
        <v>20</v>
      </c>
      <c r="C68" s="215">
        <v>0</v>
      </c>
      <c r="D68" s="215">
        <v>2</v>
      </c>
      <c r="E68" s="230">
        <f t="shared" si="2"/>
        <v>1.2021312402356819</v>
      </c>
      <c r="F68" s="230">
        <f t="shared" si="3"/>
        <v>1.9387435913085938</v>
      </c>
      <c r="G68" s="230">
        <f t="shared" si="4"/>
        <v>0.6200568479632107</v>
      </c>
      <c r="H68" s="233">
        <f t="shared" si="5"/>
        <v>0.3844704947060722</v>
      </c>
      <c r="I68" s="215"/>
      <c r="J68" s="215"/>
      <c r="K68" s="215"/>
      <c r="L68" s="215"/>
      <c r="M68" s="215"/>
      <c r="N68" s="215"/>
      <c r="O68" s="215"/>
      <c r="P68" s="215"/>
      <c r="Q68" s="215"/>
      <c r="R68" s="215"/>
      <c r="S68" s="215">
        <v>20</v>
      </c>
      <c r="T68" s="215">
        <v>0</v>
      </c>
      <c r="U68" s="215">
        <v>2</v>
      </c>
      <c r="V68" s="230">
        <f t="shared" si="6"/>
        <v>0</v>
      </c>
      <c r="W68" s="231">
        <f t="shared" si="7"/>
        <v>2.3790564851264264</v>
      </c>
      <c r="X68" s="230">
        <f t="shared" si="8"/>
        <v>0</v>
      </c>
      <c r="Y68" s="233">
        <f t="shared" si="9"/>
        <v>0</v>
      </c>
      <c r="Z68" s="215"/>
      <c r="AA68" s="215"/>
    </row>
    <row r="69" spans="1:27">
      <c r="A69" s="215"/>
      <c r="B69" s="215">
        <v>21</v>
      </c>
      <c r="C69" s="215">
        <v>0</v>
      </c>
      <c r="D69" s="215">
        <v>3</v>
      </c>
      <c r="E69" s="230">
        <f t="shared" si="2"/>
        <v>0.36063937207070462</v>
      </c>
      <c r="F69" s="230">
        <f t="shared" si="3"/>
        <v>2.4693717956542969</v>
      </c>
      <c r="G69" s="230">
        <f t="shared" si="4"/>
        <v>0.14604498711185282</v>
      </c>
      <c r="H69" s="233">
        <f t="shared" si="5"/>
        <v>2.1329138260501257E-2</v>
      </c>
      <c r="I69" s="215"/>
      <c r="J69" s="215"/>
      <c r="K69" s="215"/>
      <c r="L69" s="215"/>
      <c r="M69" s="215"/>
      <c r="N69" s="215"/>
      <c r="O69" s="215"/>
      <c r="P69" s="215"/>
      <c r="Q69" s="215"/>
      <c r="R69" s="215"/>
      <c r="S69" s="215">
        <v>21</v>
      </c>
      <c r="T69" s="215">
        <v>0</v>
      </c>
      <c r="U69" s="215">
        <v>3</v>
      </c>
      <c r="V69" s="230">
        <f t="shared" si="6"/>
        <v>0</v>
      </c>
      <c r="W69" s="231">
        <f t="shared" si="7"/>
        <v>2.4908263178036698</v>
      </c>
      <c r="X69" s="230">
        <f t="shared" si="8"/>
        <v>0</v>
      </c>
      <c r="Y69" s="233">
        <f t="shared" si="9"/>
        <v>0</v>
      </c>
      <c r="Z69" s="215"/>
      <c r="AA69" s="215"/>
    </row>
    <row r="70" spans="1:27">
      <c r="A70" s="215"/>
      <c r="B70" s="215">
        <v>22</v>
      </c>
      <c r="C70" s="215">
        <v>5</v>
      </c>
      <c r="D70" s="215">
        <v>4</v>
      </c>
      <c r="E70" s="230">
        <f t="shared" si="2"/>
        <v>3.6081918116212113</v>
      </c>
      <c r="F70" s="230">
        <f t="shared" si="3"/>
        <v>3.2346858978271484</v>
      </c>
      <c r="G70" s="230">
        <f t="shared" si="4"/>
        <v>1.1154689900632886</v>
      </c>
      <c r="H70" s="233">
        <f t="shared" si="5"/>
        <v>15.089581167159928</v>
      </c>
      <c r="I70" s="215"/>
      <c r="J70" s="215"/>
      <c r="K70" s="215"/>
      <c r="L70" s="215"/>
      <c r="M70" s="215"/>
      <c r="N70" s="215"/>
      <c r="O70" s="215"/>
      <c r="P70" s="215"/>
      <c r="Q70" s="215"/>
      <c r="R70" s="215"/>
      <c r="S70" s="215">
        <v>22</v>
      </c>
      <c r="T70" s="215">
        <v>5</v>
      </c>
      <c r="U70" s="215">
        <v>4</v>
      </c>
      <c r="V70" s="230">
        <f t="shared" si="6"/>
        <v>5</v>
      </c>
      <c r="W70" s="231">
        <f t="shared" si="7"/>
        <v>2.7624775805990094</v>
      </c>
      <c r="X70" s="230">
        <f t="shared" si="8"/>
        <v>1.8099694401558948</v>
      </c>
      <c r="Y70" s="233">
        <f t="shared" si="9"/>
        <v>10.176294972739298</v>
      </c>
      <c r="Z70" s="215"/>
      <c r="AA70" s="215"/>
    </row>
    <row r="71" spans="1:27">
      <c r="A71" s="215"/>
      <c r="B71" s="215">
        <v>23</v>
      </c>
      <c r="C71" s="215">
        <v>4</v>
      </c>
      <c r="D71" s="215">
        <v>1</v>
      </c>
      <c r="E71" s="230">
        <f t="shared" si="2"/>
        <v>3.8824575434863631</v>
      </c>
      <c r="F71" s="230">
        <f t="shared" si="3"/>
        <v>2.1173429489135742</v>
      </c>
      <c r="G71" s="230">
        <f t="shared" si="4"/>
        <v>1.833646054116308</v>
      </c>
      <c r="H71" s="233">
        <f t="shared" si="5"/>
        <v>4.693089418845843</v>
      </c>
      <c r="I71" s="215"/>
      <c r="J71" s="215"/>
      <c r="K71" s="215"/>
      <c r="L71" s="215"/>
      <c r="M71" s="215"/>
      <c r="N71" s="215"/>
      <c r="O71" s="215"/>
      <c r="P71" s="215"/>
      <c r="Q71" s="215"/>
      <c r="R71" s="215"/>
      <c r="S71" s="215">
        <v>23</v>
      </c>
      <c r="T71" s="215">
        <v>4</v>
      </c>
      <c r="U71" s="215">
        <v>1</v>
      </c>
      <c r="V71" s="230">
        <f t="shared" si="6"/>
        <v>4</v>
      </c>
      <c r="W71" s="231">
        <f t="shared" si="7"/>
        <v>2.445231616091188</v>
      </c>
      <c r="X71" s="230">
        <f t="shared" si="8"/>
        <v>1.6358368563850727</v>
      </c>
      <c r="Y71" s="233">
        <f t="shared" si="9"/>
        <v>5.5892673696272164</v>
      </c>
      <c r="Z71" s="215"/>
      <c r="AA71" s="215"/>
    </row>
    <row r="72" spans="1:27">
      <c r="A72" s="215"/>
      <c r="B72" s="215">
        <v>24</v>
      </c>
      <c r="C72" s="215">
        <v>5</v>
      </c>
      <c r="D72" s="215">
        <v>1</v>
      </c>
      <c r="E72" s="230">
        <f t="shared" si="2"/>
        <v>4.6647372630459092</v>
      </c>
      <c r="F72" s="230">
        <f t="shared" si="3"/>
        <v>1.5586714744567871</v>
      </c>
      <c r="G72" s="230">
        <f t="shared" si="4"/>
        <v>2.9927648895169634</v>
      </c>
      <c r="H72" s="233">
        <f t="shared" si="5"/>
        <v>4.0289927887558479</v>
      </c>
      <c r="I72" s="215"/>
      <c r="J72" s="215"/>
      <c r="K72" s="215"/>
      <c r="L72" s="215"/>
      <c r="M72" s="215"/>
      <c r="N72" s="215"/>
      <c r="O72" s="215"/>
      <c r="P72" s="215"/>
      <c r="Q72" s="215"/>
      <c r="R72" s="215"/>
      <c r="S72" s="215">
        <v>24</v>
      </c>
      <c r="T72" s="215">
        <v>5</v>
      </c>
      <c r="U72" s="215">
        <v>1</v>
      </c>
      <c r="V72" s="230">
        <f t="shared" si="6"/>
        <v>5</v>
      </c>
      <c r="W72" s="231">
        <f t="shared" si="7"/>
        <v>2.1850899251947746</v>
      </c>
      <c r="X72" s="230">
        <f t="shared" si="8"/>
        <v>2.2882353455335758</v>
      </c>
      <c r="Y72" s="233">
        <f t="shared" si="9"/>
        <v>7.3536675412134054</v>
      </c>
      <c r="Z72" s="215"/>
      <c r="AA72" s="215"/>
    </row>
    <row r="73" spans="1:27">
      <c r="B73" s="215" t="s">
        <v>3443</v>
      </c>
      <c r="C73" s="62">
        <f>C72*$C$78+(1-$C$78)*G72</f>
        <v>4.3978294668550895</v>
      </c>
      <c r="D73" s="63">
        <v>1</v>
      </c>
      <c r="E73" s="230">
        <f t="shared" si="2"/>
        <v>4.4779018057123352</v>
      </c>
      <c r="F73" s="230">
        <f t="shared" si="3"/>
        <v>1.2793357372283936</v>
      </c>
      <c r="G73" s="236">
        <f t="shared" si="4"/>
        <v>3.5001772211987521</v>
      </c>
      <c r="I73" s="215"/>
      <c r="J73" s="215"/>
      <c r="K73" s="215"/>
      <c r="L73" s="215"/>
      <c r="M73" s="215"/>
      <c r="N73" s="215"/>
      <c r="O73" s="215"/>
      <c r="P73" s="215"/>
      <c r="Q73" s="215"/>
      <c r="R73" s="215"/>
      <c r="S73" s="215" t="s">
        <v>3443</v>
      </c>
      <c r="T73" s="215">
        <f>T72*$U$78+(1-$U$78)*X72</f>
        <v>5</v>
      </c>
      <c r="U73" s="215">
        <v>1</v>
      </c>
      <c r="V73" s="230">
        <f t="shared" si="6"/>
        <v>5</v>
      </c>
      <c r="W73" s="231">
        <f t="shared" si="7"/>
        <v>1.9717737386597152</v>
      </c>
      <c r="X73" s="230">
        <f t="shared" si="8"/>
        <v>2.5357879060701345</v>
      </c>
      <c r="Y73" s="215"/>
      <c r="Z73" s="215"/>
      <c r="AA73" s="215"/>
    </row>
    <row r="74" spans="1:27">
      <c r="I74" s="215"/>
      <c r="J74" s="215"/>
      <c r="K74" s="215"/>
      <c r="L74" s="215"/>
      <c r="M74" s="215"/>
      <c r="N74" s="215"/>
      <c r="O74" s="215"/>
      <c r="P74" s="215"/>
      <c r="Q74" s="215"/>
      <c r="R74" s="215"/>
      <c r="S74" s="215"/>
      <c r="T74" s="215"/>
      <c r="U74" s="215"/>
      <c r="V74" s="215"/>
      <c r="W74" s="215"/>
      <c r="X74" s="215"/>
      <c r="Y74" s="215"/>
      <c r="Z74" s="215"/>
      <c r="AA74" s="215"/>
    </row>
    <row r="75" spans="1:27">
      <c r="A75" s="215" t="s">
        <v>3441</v>
      </c>
      <c r="B75" s="215"/>
      <c r="C75" s="215">
        <v>3.9</v>
      </c>
      <c r="D75" s="215"/>
      <c r="E75" s="215"/>
      <c r="F75" s="215"/>
      <c r="G75" s="215" t="s">
        <v>3442</v>
      </c>
      <c r="H75" s="230">
        <f>SQRT(AVERAGE(H50:H72))</f>
        <v>5.1026808437881828</v>
      </c>
      <c r="I75" s="215"/>
      <c r="J75" s="215"/>
      <c r="K75" s="215"/>
      <c r="L75" s="215"/>
      <c r="M75" s="215"/>
      <c r="N75" s="215"/>
      <c r="O75" s="215"/>
      <c r="P75" s="215"/>
      <c r="Q75" s="215"/>
      <c r="R75" s="215"/>
      <c r="S75" s="215" t="s">
        <v>3441</v>
      </c>
      <c r="T75" s="215"/>
      <c r="U75" s="215">
        <v>3.9</v>
      </c>
      <c r="V75" s="215"/>
      <c r="X75" s="215" t="s">
        <v>3442</v>
      </c>
      <c r="Y75" s="230">
        <f>SQRT(AVERAGE(Y50:Y72))</f>
        <v>3.5530442122246497</v>
      </c>
      <c r="Z75" s="215"/>
      <c r="AA75" s="215"/>
    </row>
    <row r="76" spans="1:27">
      <c r="A76" s="215" t="s">
        <v>3444</v>
      </c>
      <c r="B76" s="215"/>
      <c r="C76" s="215">
        <v>6.8</v>
      </c>
      <c r="D76" s="215"/>
      <c r="E76" s="215"/>
      <c r="F76" s="215"/>
      <c r="G76" s="215"/>
      <c r="H76" s="215"/>
      <c r="I76" s="215"/>
      <c r="J76" s="215"/>
      <c r="K76" s="215"/>
      <c r="L76" s="215"/>
      <c r="M76" s="215"/>
      <c r="N76" s="215"/>
      <c r="O76" s="215"/>
      <c r="P76" s="215"/>
      <c r="Q76" s="215"/>
      <c r="R76" s="215"/>
      <c r="S76" s="215" t="s">
        <v>3444</v>
      </c>
      <c r="T76" s="215"/>
      <c r="U76" s="215">
        <v>6.8</v>
      </c>
      <c r="V76" s="215"/>
      <c r="W76" s="215"/>
      <c r="X76" s="215"/>
      <c r="Y76" s="215"/>
      <c r="Z76" s="215"/>
      <c r="AA76" s="215"/>
    </row>
    <row r="77" spans="1:27">
      <c r="A77" s="215" t="s">
        <v>3445</v>
      </c>
      <c r="B77" s="215"/>
      <c r="C77" s="215">
        <v>1.7</v>
      </c>
      <c r="D77" s="215"/>
      <c r="E77" s="215"/>
      <c r="F77" s="215"/>
      <c r="G77" s="215"/>
      <c r="H77" s="215"/>
      <c r="I77" s="215"/>
      <c r="J77" s="215"/>
      <c r="K77" s="215"/>
      <c r="L77" s="215"/>
      <c r="M77" s="215"/>
      <c r="N77" s="215"/>
      <c r="O77" s="215"/>
      <c r="P77" s="215"/>
      <c r="Q77" s="215"/>
      <c r="R77" s="215"/>
      <c r="S77" s="215" t="s">
        <v>3445</v>
      </c>
      <c r="T77" s="215"/>
      <c r="U77" s="215">
        <v>1.7</v>
      </c>
      <c r="V77" s="215"/>
      <c r="W77" s="215"/>
      <c r="X77" s="215"/>
      <c r="Y77" s="215"/>
      <c r="Z77" s="215"/>
      <c r="AA77" s="215"/>
    </row>
    <row r="78" spans="1:27">
      <c r="A78" s="218" t="s">
        <v>3408</v>
      </c>
      <c r="B78" s="218"/>
      <c r="C78" s="218">
        <v>0.7</v>
      </c>
      <c r="D78" s="215"/>
      <c r="E78" s="215"/>
      <c r="F78" s="215"/>
      <c r="G78" s="215"/>
      <c r="H78" s="215"/>
      <c r="I78" s="215"/>
      <c r="J78" s="215"/>
      <c r="K78" s="215"/>
      <c r="L78" s="215"/>
      <c r="M78" s="215"/>
      <c r="N78" s="215"/>
      <c r="O78" s="215"/>
      <c r="P78" s="215"/>
      <c r="Q78" s="215"/>
      <c r="R78" s="215"/>
      <c r="S78" s="218" t="s">
        <v>3408</v>
      </c>
      <c r="T78" s="218"/>
      <c r="U78" s="218">
        <v>1</v>
      </c>
      <c r="V78" s="215"/>
      <c r="W78" s="215"/>
      <c r="X78" s="215"/>
      <c r="Y78" s="215"/>
      <c r="Z78" s="215"/>
      <c r="AA78" s="215"/>
    </row>
    <row r="79" spans="1:27">
      <c r="A79" s="218" t="s">
        <v>3409</v>
      </c>
      <c r="B79" s="218"/>
      <c r="C79" s="218">
        <v>0.5</v>
      </c>
      <c r="D79" s="215"/>
      <c r="E79" s="215"/>
      <c r="F79" s="215"/>
      <c r="G79" s="215"/>
      <c r="H79" s="215"/>
      <c r="I79" s="215"/>
      <c r="J79" s="215"/>
      <c r="K79" s="215"/>
      <c r="L79" s="215"/>
      <c r="M79" s="215"/>
      <c r="N79" s="215"/>
      <c r="O79" s="215"/>
      <c r="P79" s="215"/>
      <c r="Q79" s="215"/>
      <c r="R79" s="215"/>
      <c r="S79" s="218" t="s">
        <v>3409</v>
      </c>
      <c r="T79" s="218"/>
      <c r="U79" s="218">
        <v>0.18</v>
      </c>
      <c r="V79" s="215"/>
      <c r="W79" s="215"/>
      <c r="X79" s="215"/>
      <c r="Y79" s="215"/>
      <c r="Z79" s="215"/>
      <c r="AA79" s="215"/>
    </row>
    <row r="80" spans="1:27">
      <c r="A80" s="215"/>
      <c r="B80" s="215"/>
      <c r="C80" s="215"/>
      <c r="D80" s="215"/>
      <c r="E80" s="215"/>
      <c r="F80" s="215"/>
      <c r="G80" s="215"/>
      <c r="H80" s="215"/>
      <c r="I80" s="215"/>
      <c r="J80" s="215"/>
      <c r="K80" s="215"/>
      <c r="L80" s="215"/>
      <c r="M80" s="215"/>
      <c r="N80" s="215"/>
      <c r="O80" s="215"/>
      <c r="P80" s="215"/>
      <c r="Q80" s="215"/>
      <c r="R80" s="215"/>
      <c r="S80" s="215"/>
      <c r="T80" s="215"/>
      <c r="U80" s="215"/>
      <c r="V80" s="215"/>
      <c r="W80" s="215"/>
      <c r="X80" s="215"/>
      <c r="Y80" s="215"/>
      <c r="Z80" s="215"/>
      <c r="AA80" s="215"/>
    </row>
    <row r="81" spans="1:27">
      <c r="A81" s="215"/>
      <c r="B81" s="215"/>
      <c r="C81" s="215"/>
      <c r="D81" s="215"/>
      <c r="E81" s="215"/>
      <c r="F81" s="215"/>
      <c r="G81" s="215"/>
      <c r="H81" s="215"/>
      <c r="I81" s="215"/>
      <c r="J81" s="215"/>
      <c r="K81" s="215"/>
      <c r="L81" s="215"/>
      <c r="M81" s="215"/>
      <c r="N81" s="215"/>
      <c r="O81" s="215"/>
      <c r="P81" s="215"/>
      <c r="Q81" s="215"/>
      <c r="R81" s="215"/>
      <c r="S81" s="215"/>
      <c r="T81" s="215"/>
      <c r="U81" s="215"/>
      <c r="V81" s="215"/>
      <c r="W81" s="215"/>
      <c r="X81" s="215"/>
      <c r="Y81" s="215"/>
      <c r="Z81" s="215"/>
      <c r="AA81" s="215"/>
    </row>
    <row r="82" spans="1:27">
      <c r="A82" s="215"/>
      <c r="B82" s="215"/>
      <c r="C82" s="215"/>
      <c r="D82" s="215"/>
      <c r="E82" s="215"/>
      <c r="F82" s="215"/>
      <c r="G82" s="215"/>
      <c r="H82" s="215"/>
      <c r="I82" s="215"/>
      <c r="J82" s="215"/>
      <c r="K82" s="215"/>
      <c r="L82" s="215"/>
      <c r="M82" s="215"/>
      <c r="N82" s="215"/>
      <c r="O82" s="215"/>
      <c r="P82" s="215"/>
      <c r="Q82" s="215"/>
      <c r="R82" s="215"/>
      <c r="S82" s="215"/>
      <c r="T82" s="215"/>
      <c r="U82" s="215"/>
      <c r="V82" s="215"/>
      <c r="W82" s="215"/>
      <c r="X82" s="215"/>
      <c r="Y82" s="215"/>
      <c r="Z82" s="215"/>
      <c r="AA82" s="215"/>
    </row>
    <row r="83" spans="1:27">
      <c r="A83" s="215"/>
      <c r="B83" s="215"/>
      <c r="C83" s="215"/>
      <c r="D83" s="215"/>
      <c r="E83" s="215"/>
      <c r="F83" s="215"/>
      <c r="G83" s="215"/>
      <c r="H83" s="215"/>
      <c r="I83" s="215"/>
      <c r="J83" s="215"/>
      <c r="K83" s="215"/>
      <c r="L83" s="215"/>
      <c r="M83" s="215"/>
      <c r="N83" s="215"/>
      <c r="O83" s="215"/>
      <c r="P83" s="215"/>
      <c r="Q83" s="215"/>
      <c r="R83" s="215"/>
      <c r="S83" s="215"/>
      <c r="T83" s="215"/>
      <c r="U83" s="215"/>
      <c r="V83" s="215"/>
      <c r="W83" s="215"/>
      <c r="X83" s="215"/>
      <c r="Y83" s="215"/>
      <c r="Z83" s="215"/>
      <c r="AA83" s="215"/>
    </row>
    <row r="84" spans="1:27">
      <c r="A84" s="215"/>
      <c r="B84" s="215"/>
      <c r="C84" s="215"/>
      <c r="D84" s="215"/>
      <c r="E84" s="215"/>
      <c r="F84" s="215"/>
      <c r="G84" s="215"/>
      <c r="H84" s="215"/>
      <c r="I84" s="215"/>
      <c r="J84" s="215"/>
      <c r="K84" s="215"/>
      <c r="L84" s="215"/>
      <c r="M84" s="215"/>
      <c r="N84" s="215"/>
      <c r="O84" s="215"/>
      <c r="P84" s="215"/>
      <c r="Q84" s="215"/>
      <c r="R84" s="215"/>
      <c r="S84" s="215"/>
      <c r="T84" s="215"/>
      <c r="U84" s="215"/>
      <c r="V84" s="215"/>
      <c r="W84" s="215"/>
      <c r="X84" s="215"/>
      <c r="Y84" s="215"/>
      <c r="Z84" s="215"/>
      <c r="AA84" s="215"/>
    </row>
    <row r="85" spans="1:27">
      <c r="A85" s="215"/>
      <c r="B85" s="215"/>
      <c r="C85" s="215"/>
      <c r="D85" s="215"/>
      <c r="E85" s="215"/>
      <c r="F85" s="215"/>
      <c r="G85" s="215"/>
      <c r="H85" s="215"/>
      <c r="I85" s="215"/>
      <c r="J85" s="215"/>
      <c r="K85" s="215"/>
      <c r="L85" s="215"/>
      <c r="M85" s="215"/>
      <c r="N85" s="215"/>
      <c r="O85" s="215"/>
      <c r="P85" s="215"/>
      <c r="Q85" s="215"/>
      <c r="R85" s="215"/>
      <c r="S85" s="215"/>
      <c r="T85" s="215"/>
      <c r="U85" s="215"/>
      <c r="V85" s="215"/>
      <c r="W85" s="215"/>
      <c r="X85" s="215"/>
      <c r="Y85" s="215"/>
      <c r="Z85" s="215"/>
      <c r="AA85" s="215"/>
    </row>
    <row r="86" spans="1:27">
      <c r="A86" s="215"/>
      <c r="B86" s="215"/>
      <c r="C86" s="215"/>
      <c r="D86" s="215"/>
      <c r="E86" s="215"/>
      <c r="F86" s="215"/>
      <c r="G86" s="215"/>
      <c r="H86" s="215"/>
      <c r="I86" s="215"/>
      <c r="J86" s="215"/>
      <c r="K86" s="215"/>
      <c r="L86" s="215"/>
      <c r="M86" s="215"/>
      <c r="N86" s="215"/>
      <c r="O86" s="215"/>
      <c r="P86" s="215"/>
      <c r="Q86" s="215"/>
      <c r="R86" s="215"/>
      <c r="S86" s="215"/>
      <c r="T86" s="215"/>
      <c r="U86" s="215"/>
      <c r="V86" s="215"/>
      <c r="W86" s="215"/>
      <c r="X86" s="215"/>
      <c r="Y86" s="215"/>
      <c r="Z86" s="215"/>
      <c r="AA86" s="215"/>
    </row>
    <row r="87" spans="1:27">
      <c r="A87" s="215"/>
      <c r="B87" s="215" t="s">
        <v>3429</v>
      </c>
      <c r="C87" s="215" t="s">
        <v>3430</v>
      </c>
      <c r="D87" s="215" t="s">
        <v>3436</v>
      </c>
      <c r="E87" s="215" t="s">
        <v>3437</v>
      </c>
      <c r="F87" s="215" t="s">
        <v>3438</v>
      </c>
      <c r="G87" s="215" t="s">
        <v>3439</v>
      </c>
      <c r="H87" s="215" t="s">
        <v>3432</v>
      </c>
      <c r="I87" s="215"/>
      <c r="J87" s="215"/>
      <c r="K87" s="215"/>
      <c r="L87" s="215"/>
      <c r="M87" s="215"/>
      <c r="N87" s="215"/>
      <c r="O87" s="215"/>
      <c r="P87" s="215"/>
      <c r="Q87" s="215"/>
      <c r="R87" s="215"/>
      <c r="S87" s="215"/>
      <c r="T87" s="215"/>
      <c r="U87" s="215"/>
      <c r="V87" s="215"/>
      <c r="W87" s="215"/>
      <c r="X87" s="215"/>
      <c r="Y87" s="215"/>
      <c r="Z87" s="215"/>
      <c r="AA87"/>
    </row>
    <row r="88" spans="1:27">
      <c r="A88" s="215"/>
      <c r="B88" s="215">
        <v>1</v>
      </c>
      <c r="C88" s="215">
        <v>0</v>
      </c>
      <c r="D88" s="215">
        <v>1</v>
      </c>
      <c r="E88" s="215">
        <v>0</v>
      </c>
      <c r="F88" s="215">
        <v>0</v>
      </c>
      <c r="G88" s="215"/>
      <c r="H88" s="215"/>
      <c r="I88" s="215"/>
      <c r="J88" s="215"/>
      <c r="K88" s="215"/>
      <c r="L88" s="215"/>
      <c r="M88" s="215"/>
      <c r="N88" s="215"/>
      <c r="O88" s="215"/>
      <c r="P88" s="215"/>
      <c r="Q88" s="215"/>
      <c r="R88" s="215"/>
      <c r="S88" s="215"/>
      <c r="T88" s="215"/>
      <c r="U88" s="215"/>
      <c r="V88" s="215"/>
      <c r="W88" s="215"/>
      <c r="X88" s="215"/>
      <c r="Y88" s="215"/>
      <c r="Z88" s="215"/>
      <c r="AA88" s="215"/>
    </row>
    <row r="89" spans="1:27">
      <c r="A89" s="215"/>
      <c r="B89" s="215">
        <v>2</v>
      </c>
      <c r="C89" s="215">
        <v>5</v>
      </c>
      <c r="D89" s="215">
        <v>2</v>
      </c>
      <c r="E89" s="231">
        <f t="shared" ref="E89:E96" si="10">$C$102*C89+(1-$C$102)*E88</f>
        <v>3.5</v>
      </c>
      <c r="F89" s="232">
        <f t="shared" ref="F89:F96" si="11">$C$103*D89+(1-$C$103)*F88</f>
        <v>1</v>
      </c>
      <c r="G89" s="231">
        <f>E89/F89</f>
        <v>3.5</v>
      </c>
      <c r="H89" s="234">
        <f>(G89-C89)^2</f>
        <v>2.25</v>
      </c>
      <c r="I89" s="215"/>
      <c r="J89" s="215"/>
      <c r="K89" s="215"/>
      <c r="L89" s="215"/>
      <c r="M89" s="215"/>
      <c r="N89" s="215"/>
      <c r="O89" s="215"/>
      <c r="P89" s="215"/>
      <c r="Q89" s="215"/>
      <c r="R89" s="215"/>
      <c r="S89" s="215"/>
      <c r="T89" s="215"/>
      <c r="U89" s="215"/>
      <c r="V89" s="215"/>
      <c r="W89" s="215"/>
      <c r="X89" s="215"/>
      <c r="Y89" s="215"/>
      <c r="Z89" s="215"/>
      <c r="AA89" s="215"/>
    </row>
    <row r="90" spans="1:27">
      <c r="A90" s="215"/>
      <c r="B90" s="215">
        <v>3</v>
      </c>
      <c r="C90" s="215">
        <v>0</v>
      </c>
      <c r="D90" s="215">
        <v>1</v>
      </c>
      <c r="E90" s="231">
        <f t="shared" si="10"/>
        <v>1.0500000000000003</v>
      </c>
      <c r="F90" s="232">
        <f t="shared" si="11"/>
        <v>1</v>
      </c>
      <c r="G90" s="231">
        <f t="shared" ref="G90:G95" si="12">E90/F90</f>
        <v>1.0500000000000003</v>
      </c>
      <c r="H90" s="234">
        <f t="shared" ref="H90:H95" si="13">(G90-C90)^2</f>
        <v>1.1025000000000005</v>
      </c>
      <c r="I90" s="215"/>
      <c r="J90" s="215"/>
      <c r="K90" s="215"/>
      <c r="L90" s="215"/>
      <c r="M90" s="215"/>
      <c r="N90" s="215"/>
      <c r="O90" s="215"/>
      <c r="P90" s="215"/>
      <c r="Q90" s="215"/>
      <c r="R90" s="215"/>
      <c r="S90" s="215"/>
      <c r="T90" s="215"/>
      <c r="U90" s="215"/>
      <c r="V90" s="215"/>
      <c r="W90" s="215"/>
      <c r="X90" s="215"/>
      <c r="Y90" s="215"/>
      <c r="Z90" s="215"/>
      <c r="AA90" s="215"/>
    </row>
    <row r="91" spans="1:27">
      <c r="A91" s="215"/>
      <c r="B91" s="215">
        <v>4</v>
      </c>
      <c r="C91" s="215">
        <v>0</v>
      </c>
      <c r="D91" s="215">
        <v>2</v>
      </c>
      <c r="E91" s="231">
        <f t="shared" si="10"/>
        <v>0.31500000000000011</v>
      </c>
      <c r="F91" s="232">
        <f t="shared" si="11"/>
        <v>1.5</v>
      </c>
      <c r="G91" s="231">
        <f t="shared" si="12"/>
        <v>0.21000000000000008</v>
      </c>
      <c r="H91" s="234">
        <f t="shared" si="13"/>
        <v>4.4100000000000035E-2</v>
      </c>
      <c r="I91" s="215"/>
      <c r="J91" s="215"/>
      <c r="K91" s="215"/>
      <c r="L91" s="215"/>
      <c r="M91" s="215"/>
      <c r="N91" s="215"/>
      <c r="O91" s="215"/>
      <c r="P91" s="215"/>
      <c r="Q91" s="215"/>
      <c r="R91" s="215"/>
      <c r="S91" s="215"/>
      <c r="T91" s="215"/>
      <c r="U91" s="215"/>
      <c r="V91" s="215"/>
      <c r="W91" s="215"/>
      <c r="X91" s="215"/>
      <c r="Y91" s="215"/>
      <c r="Z91" s="215"/>
      <c r="AA91" s="215"/>
    </row>
    <row r="92" spans="1:27">
      <c r="A92" s="215"/>
      <c r="B92" s="215">
        <v>5</v>
      </c>
      <c r="C92" s="215">
        <v>8</v>
      </c>
      <c r="D92" s="215">
        <v>3</v>
      </c>
      <c r="E92" s="231">
        <f t="shared" si="10"/>
        <v>5.6944999999999997</v>
      </c>
      <c r="F92" s="232">
        <f t="shared" si="11"/>
        <v>2.25</v>
      </c>
      <c r="G92" s="231">
        <f t="shared" si="12"/>
        <v>2.5308888888888887</v>
      </c>
      <c r="H92" s="234">
        <f t="shared" si="13"/>
        <v>29.911176345679014</v>
      </c>
      <c r="I92" s="215"/>
      <c r="J92" s="215"/>
      <c r="K92" s="215"/>
      <c r="L92" s="215"/>
      <c r="M92" s="215"/>
      <c r="N92" s="215"/>
      <c r="O92" s="215"/>
      <c r="P92" s="215"/>
      <c r="Q92" s="215"/>
      <c r="R92" s="215"/>
      <c r="S92" s="215"/>
      <c r="T92" s="215"/>
      <c r="U92" s="215"/>
      <c r="V92" s="215"/>
      <c r="W92" s="215"/>
      <c r="X92" s="215"/>
      <c r="Y92" s="215"/>
      <c r="Z92" s="215"/>
      <c r="AA92" s="215"/>
    </row>
    <row r="93" spans="1:27">
      <c r="A93" s="215"/>
      <c r="B93" s="215">
        <v>6</v>
      </c>
      <c r="C93" s="215">
        <v>0</v>
      </c>
      <c r="D93" s="215">
        <v>1</v>
      </c>
      <c r="E93" s="231">
        <f t="shared" si="10"/>
        <v>1.7083500000000003</v>
      </c>
      <c r="F93" s="232">
        <f t="shared" si="11"/>
        <v>1.625</v>
      </c>
      <c r="G93" s="231">
        <f t="shared" si="12"/>
        <v>1.0512923076923077</v>
      </c>
      <c r="H93" s="234">
        <f t="shared" si="13"/>
        <v>1.1052155162130179</v>
      </c>
      <c r="I93" s="215"/>
      <c r="J93" s="215"/>
      <c r="K93" s="215"/>
      <c r="L93" s="215"/>
      <c r="M93" s="215"/>
      <c r="N93" s="215"/>
      <c r="O93" s="215"/>
      <c r="P93" s="215"/>
      <c r="Q93" s="215"/>
      <c r="R93" s="215"/>
      <c r="S93" s="215"/>
      <c r="T93" s="215"/>
      <c r="U93" s="215"/>
      <c r="V93" s="215"/>
      <c r="W93" s="215"/>
      <c r="X93" s="215"/>
      <c r="Y93" s="215"/>
      <c r="Z93" s="215"/>
      <c r="AA93" s="215"/>
    </row>
    <row r="94" spans="1:27">
      <c r="A94" s="215"/>
      <c r="B94" s="215">
        <v>7</v>
      </c>
      <c r="C94" s="215">
        <v>0</v>
      </c>
      <c r="D94" s="215">
        <v>2</v>
      </c>
      <c r="E94" s="231">
        <f t="shared" si="10"/>
        <v>0.5125050000000001</v>
      </c>
      <c r="F94" s="232">
        <f t="shared" si="11"/>
        <v>1.8125</v>
      </c>
      <c r="G94" s="231">
        <f t="shared" si="12"/>
        <v>0.2827613793103449</v>
      </c>
      <c r="H94" s="234">
        <f t="shared" si="13"/>
        <v>7.9953997629488738E-2</v>
      </c>
      <c r="I94" s="215"/>
      <c r="J94" s="215"/>
      <c r="K94" s="215"/>
      <c r="L94" s="215"/>
      <c r="M94" s="215"/>
      <c r="N94" s="215"/>
      <c r="O94" s="215"/>
      <c r="P94" s="215"/>
      <c r="Q94" s="215"/>
      <c r="R94" s="215"/>
      <c r="S94" s="215"/>
      <c r="T94" s="215"/>
      <c r="U94" s="215"/>
      <c r="V94" s="215"/>
      <c r="W94" s="215"/>
      <c r="X94" s="215"/>
      <c r="Y94" s="215"/>
      <c r="Z94" s="215"/>
      <c r="AA94" s="215"/>
    </row>
    <row r="95" spans="1:27">
      <c r="A95" s="215"/>
      <c r="B95" s="215">
        <v>8</v>
      </c>
      <c r="C95" s="215">
        <v>4</v>
      </c>
      <c r="D95" s="215">
        <v>3</v>
      </c>
      <c r="E95" s="231">
        <f t="shared" si="10"/>
        <v>2.9537515000000001</v>
      </c>
      <c r="F95" s="232">
        <f t="shared" si="11"/>
        <v>2.40625</v>
      </c>
      <c r="G95" s="231">
        <f t="shared" si="12"/>
        <v>1.2275330909090909</v>
      </c>
      <c r="H95" s="234">
        <f t="shared" si="13"/>
        <v>7.686572762004098</v>
      </c>
      <c r="I95" s="215"/>
      <c r="J95" s="215"/>
      <c r="K95" s="215"/>
      <c r="L95" s="215"/>
      <c r="M95" s="215"/>
      <c r="N95" s="215"/>
      <c r="O95" s="215"/>
      <c r="P95" s="215"/>
      <c r="Q95" s="215"/>
      <c r="R95" s="215"/>
      <c r="S95" s="215"/>
      <c r="T95" s="215"/>
      <c r="U95" s="215"/>
      <c r="V95" s="215"/>
      <c r="W95" s="215"/>
      <c r="X95" s="215"/>
      <c r="Y95" s="215"/>
      <c r="Z95" s="215"/>
      <c r="AA95" s="215"/>
    </row>
    <row r="96" spans="1:27">
      <c r="A96" s="215"/>
      <c r="B96" s="215" t="s">
        <v>3446</v>
      </c>
      <c r="C96" s="219">
        <f>C95*$C$102+(1-$C$102)*G95</f>
        <v>3.168259927272727</v>
      </c>
      <c r="D96" s="215">
        <v>1</v>
      </c>
      <c r="E96" s="231">
        <f t="shared" si="10"/>
        <v>3.1039073990909087</v>
      </c>
      <c r="F96" s="232">
        <f t="shared" si="11"/>
        <v>1.703125</v>
      </c>
      <c r="G96" s="237">
        <f t="shared" ref="G96" si="14">E96/F96</f>
        <v>1.8224777389157629</v>
      </c>
      <c r="H96" s="215"/>
      <c r="I96" s="215"/>
      <c r="J96" s="215"/>
      <c r="K96" s="215"/>
      <c r="L96" s="215"/>
      <c r="M96" s="215"/>
      <c r="N96" s="215"/>
      <c r="O96" s="215"/>
      <c r="P96" s="215"/>
      <c r="Q96" s="215"/>
      <c r="R96" s="215"/>
      <c r="S96" s="215"/>
      <c r="T96" s="215"/>
      <c r="U96" s="215"/>
      <c r="V96" s="215"/>
      <c r="W96" s="215"/>
      <c r="X96" s="215"/>
      <c r="Y96" s="215"/>
      <c r="Z96" s="215"/>
      <c r="AA96" s="215"/>
    </row>
    <row r="97" spans="1:27">
      <c r="A97" s="215"/>
      <c r="B97" s="215"/>
      <c r="C97" s="215"/>
      <c r="D97" s="215"/>
      <c r="E97" s="231"/>
      <c r="F97" s="232"/>
      <c r="G97" s="231"/>
      <c r="H97" s="215"/>
      <c r="I97" s="215"/>
      <c r="J97" s="215"/>
      <c r="K97" s="215"/>
      <c r="L97" s="215"/>
      <c r="M97" s="215"/>
      <c r="N97" s="215"/>
      <c r="O97" s="215"/>
      <c r="P97" s="215"/>
      <c r="Q97" s="215"/>
      <c r="R97" s="215"/>
      <c r="S97" s="215"/>
      <c r="T97" s="215"/>
      <c r="U97" s="215"/>
      <c r="V97" s="215"/>
      <c r="W97" s="215"/>
      <c r="X97" s="215"/>
      <c r="Y97" s="215"/>
      <c r="Z97" s="215"/>
      <c r="AA97" s="215"/>
    </row>
    <row r="98" spans="1:27">
      <c r="A98" s="215"/>
      <c r="B98" s="215"/>
      <c r="C98" s="215"/>
      <c r="D98" s="215"/>
      <c r="E98" s="231"/>
      <c r="F98" s="232"/>
      <c r="G98" s="231"/>
      <c r="H98" s="215"/>
      <c r="I98" s="215"/>
      <c r="J98" s="215"/>
      <c r="K98" s="215"/>
      <c r="L98" s="215"/>
      <c r="M98" s="215"/>
      <c r="N98" s="215"/>
      <c r="O98" s="215"/>
      <c r="P98" s="215"/>
      <c r="Q98" s="215"/>
      <c r="R98" s="215"/>
      <c r="S98" s="215"/>
      <c r="T98" s="215"/>
      <c r="U98" s="215"/>
      <c r="V98" s="215"/>
      <c r="W98" s="215"/>
      <c r="X98" s="215"/>
      <c r="Y98" s="215"/>
      <c r="Z98" s="215"/>
      <c r="AA98" s="215"/>
    </row>
    <row r="99" spans="1:27">
      <c r="A99" s="215" t="s">
        <v>3441</v>
      </c>
      <c r="B99" s="215"/>
      <c r="C99" s="215">
        <v>2.1</v>
      </c>
      <c r="D99" s="215"/>
      <c r="E99" s="215"/>
      <c r="F99" s="215"/>
      <c r="G99" s="215" t="s">
        <v>3442</v>
      </c>
      <c r="H99" s="231">
        <f>SQRT(AVERAGE(H89:H95))</f>
        <v>2.454719030227452</v>
      </c>
      <c r="I99" s="215"/>
      <c r="J99" s="215"/>
      <c r="K99" s="215"/>
      <c r="L99" s="215"/>
      <c r="M99" s="215"/>
      <c r="N99" s="215"/>
      <c r="O99" s="215"/>
      <c r="P99" s="215"/>
      <c r="Q99" s="215"/>
      <c r="R99" s="215"/>
      <c r="S99" s="215"/>
      <c r="T99" s="215"/>
      <c r="U99" s="215"/>
      <c r="V99" s="215"/>
      <c r="W99" s="215"/>
      <c r="X99" s="215"/>
      <c r="Y99" s="215"/>
      <c r="Z99" s="215"/>
      <c r="AA99" s="215"/>
    </row>
    <row r="100" spans="1:27">
      <c r="A100" s="215" t="s">
        <v>3444</v>
      </c>
      <c r="B100" s="215"/>
      <c r="C100" s="215">
        <v>3.1</v>
      </c>
      <c r="D100" s="215"/>
      <c r="E100" s="215"/>
      <c r="F100" s="215"/>
      <c r="G100" s="215"/>
      <c r="H100" s="215"/>
      <c r="I100" s="215"/>
      <c r="J100" s="215"/>
      <c r="K100" s="215"/>
      <c r="L100" s="215"/>
      <c r="M100" s="215"/>
      <c r="N100" s="215"/>
      <c r="O100" s="215"/>
      <c r="P100" s="215"/>
      <c r="Q100" s="215"/>
      <c r="R100" s="215"/>
      <c r="S100" s="215"/>
      <c r="T100" s="215"/>
      <c r="U100" s="215"/>
      <c r="V100" s="215"/>
      <c r="W100" s="215"/>
      <c r="X100" s="215"/>
      <c r="Y100" s="215"/>
      <c r="Z100" s="215"/>
      <c r="AA100" s="215"/>
    </row>
    <row r="101" spans="1:27">
      <c r="A101" s="215" t="s">
        <v>3445</v>
      </c>
      <c r="B101" s="215"/>
      <c r="C101" s="215">
        <v>1.5</v>
      </c>
      <c r="D101" s="215"/>
      <c r="E101" s="215"/>
      <c r="F101" s="215"/>
      <c r="G101" s="215"/>
      <c r="H101" s="215"/>
      <c r="I101" s="215"/>
      <c r="J101" s="215"/>
      <c r="K101" s="215"/>
      <c r="L101" s="215"/>
      <c r="M101" s="215"/>
      <c r="N101" s="215"/>
      <c r="O101" s="215"/>
      <c r="P101" s="215"/>
      <c r="Q101" s="215"/>
      <c r="R101" s="215"/>
      <c r="S101" s="215"/>
      <c r="T101" s="215"/>
      <c r="U101" s="215"/>
      <c r="V101" s="215"/>
      <c r="W101" s="215"/>
      <c r="X101" s="215"/>
      <c r="Y101" s="215"/>
      <c r="Z101" s="215"/>
      <c r="AA101" s="215"/>
    </row>
    <row r="102" spans="1:27">
      <c r="A102" s="218" t="s">
        <v>3408</v>
      </c>
      <c r="B102" s="215"/>
      <c r="C102" s="215">
        <v>0.7</v>
      </c>
      <c r="D102" s="215"/>
      <c r="E102" s="215"/>
      <c r="F102" s="215"/>
      <c r="G102" s="215"/>
      <c r="H102" s="215"/>
      <c r="I102" s="215"/>
      <c r="J102" s="215"/>
      <c r="K102" s="215"/>
      <c r="L102" s="215"/>
      <c r="M102" s="215"/>
      <c r="N102" s="215"/>
      <c r="O102" s="215"/>
      <c r="P102" s="215"/>
      <c r="Q102" s="215"/>
      <c r="R102" s="215"/>
      <c r="S102" s="215"/>
      <c r="T102" s="215"/>
      <c r="U102" s="215"/>
      <c r="V102" s="215"/>
      <c r="W102" s="215"/>
      <c r="X102" s="215"/>
      <c r="Y102" s="215"/>
      <c r="Z102" s="215"/>
      <c r="AA102" s="215"/>
    </row>
    <row r="103" spans="1:27">
      <c r="A103" s="218" t="s">
        <v>3409</v>
      </c>
      <c r="B103" s="215"/>
      <c r="C103" s="215">
        <v>0.5</v>
      </c>
      <c r="D103" s="215"/>
      <c r="E103" s="215"/>
      <c r="F103" s="215"/>
      <c r="G103" s="215"/>
      <c r="H103" s="215"/>
      <c r="I103" s="215"/>
      <c r="J103" s="215"/>
      <c r="K103" s="215"/>
      <c r="L103" s="215"/>
      <c r="M103" s="215"/>
      <c r="N103" s="215"/>
      <c r="O103" s="215"/>
      <c r="P103" s="215"/>
      <c r="Q103" s="215"/>
      <c r="R103" s="215"/>
      <c r="S103" s="215"/>
      <c r="T103" s="215"/>
      <c r="U103" s="215"/>
      <c r="V103" s="215"/>
      <c r="W103" s="215"/>
      <c r="X103" s="215"/>
      <c r="Y103" s="215"/>
      <c r="Z103" s="215"/>
      <c r="AA103" s="215"/>
    </row>
    <row r="104" spans="1:27">
      <c r="A104" s="215"/>
      <c r="I104" s="215"/>
      <c r="J104" s="215"/>
      <c r="K104" s="215"/>
      <c r="L104" s="215"/>
      <c r="M104" s="215"/>
      <c r="N104" s="215"/>
      <c r="O104" s="215"/>
      <c r="P104" s="215"/>
      <c r="Q104" s="215"/>
      <c r="R104" s="215"/>
      <c r="S104" s="215"/>
      <c r="T104" s="215"/>
      <c r="U104" s="215"/>
      <c r="V104" s="215"/>
      <c r="W104" s="215"/>
      <c r="X104" s="215"/>
      <c r="Y104" s="215"/>
      <c r="Z104" s="215"/>
      <c r="AA104" s="215"/>
    </row>
    <row r="105" spans="1:27">
      <c r="A105" s="215"/>
      <c r="B105" s="215"/>
      <c r="C105" s="215"/>
      <c r="D105" s="215"/>
      <c r="E105" s="215"/>
      <c r="F105" s="215"/>
      <c r="G105" s="215"/>
      <c r="H105" s="215"/>
      <c r="I105" s="215"/>
      <c r="J105" s="215"/>
      <c r="K105" s="215"/>
      <c r="L105" s="215"/>
      <c r="M105" s="215"/>
      <c r="N105" s="215"/>
      <c r="O105" s="215"/>
      <c r="P105" s="215"/>
      <c r="Q105" s="215"/>
      <c r="R105" s="215"/>
      <c r="S105" s="215"/>
      <c r="T105" s="215"/>
      <c r="U105" s="215"/>
      <c r="V105" s="215"/>
      <c r="W105" s="215"/>
      <c r="X105" s="215"/>
      <c r="Y105" s="215"/>
      <c r="Z105" s="215"/>
      <c r="AA105" s="215"/>
    </row>
    <row r="108" spans="1:27">
      <c r="A108" s="214" t="s">
        <v>3451</v>
      </c>
      <c r="B108" s="215"/>
      <c r="C108" s="215"/>
      <c r="D108" s="215"/>
      <c r="E108" s="215"/>
      <c r="F108" s="215"/>
      <c r="G108" s="215"/>
      <c r="H108"/>
    </row>
    <row r="109" spans="1:27" ht="17">
      <c r="A109" s="215"/>
      <c r="B109" s="215"/>
      <c r="C109" s="215" t="s">
        <v>3429</v>
      </c>
      <c r="D109" s="215" t="s">
        <v>3430</v>
      </c>
      <c r="E109" s="215" t="s">
        <v>3447</v>
      </c>
      <c r="F109" s="215" t="s">
        <v>3431</v>
      </c>
      <c r="G109" s="215" t="s">
        <v>3432</v>
      </c>
      <c r="H109" s="216" t="s">
        <v>3407</v>
      </c>
    </row>
    <row r="110" spans="1:27" ht="17">
      <c r="A110" s="215"/>
      <c r="B110" s="215"/>
      <c r="C110" s="215">
        <v>0</v>
      </c>
      <c r="D110" s="215">
        <v>0</v>
      </c>
      <c r="E110" s="215"/>
      <c r="F110" s="215"/>
      <c r="G110" s="215"/>
      <c r="H110" s="216"/>
    </row>
    <row r="111" spans="1:27">
      <c r="A111" s="215"/>
      <c r="B111" s="215"/>
      <c r="C111" s="215">
        <v>1</v>
      </c>
      <c r="D111" s="215">
        <v>420</v>
      </c>
      <c r="E111" s="215">
        <v>0</v>
      </c>
      <c r="F111" s="229">
        <f>($C$125+$C$126*E111/$C$127)*($C$127-E111)</f>
        <v>300</v>
      </c>
      <c r="G111" s="235">
        <f>(F111-D111)^2</f>
        <v>14400</v>
      </c>
      <c r="H111" s="211">
        <f>ABS((F111-D111)/D111)</f>
        <v>0.2857142857142857</v>
      </c>
    </row>
    <row r="112" spans="1:27">
      <c r="A112" s="215"/>
      <c r="B112" s="215"/>
      <c r="C112" s="215">
        <v>2</v>
      </c>
      <c r="D112" s="215">
        <v>490</v>
      </c>
      <c r="E112" s="215">
        <v>300</v>
      </c>
      <c r="F112" s="229">
        <f t="shared" ref="F112:F123" si="15">($C$125+$C$126*E112/$C$127)*($C$127-E112)</f>
        <v>407.4</v>
      </c>
      <c r="G112" s="235">
        <f t="shared" ref="G112:G122" si="16">(F112-D112)^2</f>
        <v>6822.7600000000039</v>
      </c>
      <c r="H112" s="211">
        <f t="shared" ref="H112:H122" si="17">ABS((F112-D112)/D112)</f>
        <v>0.16857142857142862</v>
      </c>
    </row>
    <row r="113" spans="1:8">
      <c r="A113" s="215"/>
      <c r="B113" s="215"/>
      <c r="C113" s="215">
        <v>3</v>
      </c>
      <c r="D113" s="215">
        <v>510</v>
      </c>
      <c r="E113" s="215">
        <v>707</v>
      </c>
      <c r="F113" s="229">
        <f t="shared" si="15"/>
        <v>541.59604000000002</v>
      </c>
      <c r="G113" s="235">
        <f t="shared" si="16"/>
        <v>998.30974368160105</v>
      </c>
      <c r="H113" s="211">
        <f t="shared" si="17"/>
        <v>6.195301960784317E-2</v>
      </c>
    </row>
    <row r="114" spans="1:8">
      <c r="A114" s="215"/>
      <c r="B114" s="215"/>
      <c r="C114" s="215">
        <v>4</v>
      </c>
      <c r="D114" s="215">
        <v>530</v>
      </c>
      <c r="E114" s="215">
        <v>1249</v>
      </c>
      <c r="F114" s="229">
        <f t="shared" si="15"/>
        <v>699.72996000000001</v>
      </c>
      <c r="G114" s="235">
        <f t="shared" si="16"/>
        <v>28808.259321601603</v>
      </c>
      <c r="H114" s="211">
        <f t="shared" si="17"/>
        <v>0.32024520754716984</v>
      </c>
    </row>
    <row r="115" spans="1:8">
      <c r="A115" s="215"/>
      <c r="B115" s="215"/>
      <c r="C115" s="215">
        <v>5</v>
      </c>
      <c r="D115" s="215">
        <v>780</v>
      </c>
      <c r="E115" s="215">
        <v>1949</v>
      </c>
      <c r="F115" s="229">
        <f t="shared" si="15"/>
        <v>869.18596000000002</v>
      </c>
      <c r="G115" s="235">
        <f t="shared" si="16"/>
        <v>7954.1354611216038</v>
      </c>
      <c r="H115" s="211">
        <f t="shared" si="17"/>
        <v>0.11434097435897439</v>
      </c>
    </row>
    <row r="116" spans="1:8">
      <c r="A116" s="215"/>
      <c r="B116" s="215"/>
      <c r="C116" s="215">
        <v>6</v>
      </c>
      <c r="D116" s="215">
        <v>940</v>
      </c>
      <c r="E116" s="215">
        <v>2818</v>
      </c>
      <c r="F116" s="229">
        <f t="shared" si="15"/>
        <v>1025.01504</v>
      </c>
      <c r="G116" s="235">
        <f t="shared" si="16"/>
        <v>7227.5570262015999</v>
      </c>
      <c r="H116" s="211">
        <f t="shared" si="17"/>
        <v>9.0441531914893611E-2</v>
      </c>
    </row>
    <row r="117" spans="1:8">
      <c r="A117" s="215"/>
      <c r="B117" s="215"/>
      <c r="C117" s="215">
        <v>7</v>
      </c>
      <c r="D117" s="215">
        <v>650</v>
      </c>
      <c r="E117" s="215">
        <v>3843</v>
      </c>
      <c r="F117" s="229">
        <f t="shared" si="15"/>
        <v>1131.1640399999999</v>
      </c>
      <c r="G117" s="235">
        <f t="shared" si="16"/>
        <v>231518.83338912149</v>
      </c>
      <c r="H117" s="211">
        <f t="shared" si="17"/>
        <v>0.74025236923076909</v>
      </c>
    </row>
    <row r="118" spans="1:8">
      <c r="A118" s="215"/>
      <c r="B118" s="215"/>
      <c r="C118" s="215">
        <v>8</v>
      </c>
      <c r="D118" s="215">
        <v>620</v>
      </c>
      <c r="E118" s="215">
        <v>4974</v>
      </c>
      <c r="F118" s="229">
        <f t="shared" si="15"/>
        <v>1150.75296</v>
      </c>
      <c r="G118" s="235">
        <f t="shared" si="16"/>
        <v>281698.70454876166</v>
      </c>
      <c r="H118" s="211">
        <f t="shared" si="17"/>
        <v>0.85605316129032261</v>
      </c>
    </row>
    <row r="119" spans="1:8">
      <c r="A119" s="215"/>
      <c r="B119" s="215"/>
      <c r="C119" s="215">
        <v>9</v>
      </c>
      <c r="D119" s="215">
        <v>750</v>
      </c>
      <c r="E119" s="215">
        <v>6125</v>
      </c>
      <c r="F119" s="229">
        <f t="shared" si="15"/>
        <v>1065.625</v>
      </c>
      <c r="G119" s="235">
        <f t="shared" si="16"/>
        <v>99619.140625</v>
      </c>
      <c r="H119" s="211">
        <f t="shared" si="17"/>
        <v>0.42083333333333334</v>
      </c>
    </row>
    <row r="120" spans="1:8">
      <c r="A120" s="215"/>
      <c r="B120" s="215"/>
      <c r="C120" s="215">
        <v>10</v>
      </c>
      <c r="D120" s="215">
        <v>980</v>
      </c>
      <c r="E120" s="215">
        <v>7191</v>
      </c>
      <c r="F120" s="229">
        <f t="shared" si="15"/>
        <v>892.25076000000013</v>
      </c>
      <c r="G120" s="235">
        <f t="shared" si="16"/>
        <v>7699.929120577578</v>
      </c>
      <c r="H120" s="211">
        <f t="shared" si="17"/>
        <v>8.9540040816326397E-2</v>
      </c>
    </row>
    <row r="121" spans="1:8">
      <c r="A121" s="215"/>
      <c r="B121" s="215"/>
      <c r="C121" s="215">
        <v>11</v>
      </c>
      <c r="D121" s="215">
        <v>670</v>
      </c>
      <c r="E121" s="215">
        <v>8083</v>
      </c>
      <c r="F121" s="229">
        <f t="shared" si="15"/>
        <v>677.3144400000001</v>
      </c>
      <c r="G121" s="235">
        <f t="shared" si="16"/>
        <v>53.501032513601523</v>
      </c>
      <c r="H121" s="211">
        <f t="shared" si="17"/>
        <v>1.0917074626865827E-2</v>
      </c>
    </row>
    <row r="122" spans="1:8">
      <c r="A122" s="215"/>
      <c r="B122" s="215"/>
      <c r="C122" s="215">
        <v>12</v>
      </c>
      <c r="D122" s="215">
        <v>430</v>
      </c>
      <c r="E122" s="215">
        <v>8760</v>
      </c>
      <c r="F122" s="229">
        <f t="shared" si="15"/>
        <v>471.69599999999997</v>
      </c>
      <c r="G122" s="235">
        <f t="shared" si="16"/>
        <v>1738.5564159999974</v>
      </c>
      <c r="H122" s="211">
        <f t="shared" si="17"/>
        <v>9.6967441860465048E-2</v>
      </c>
    </row>
    <row r="123" spans="1:8">
      <c r="A123" s="215"/>
      <c r="B123" s="215"/>
      <c r="C123" s="215">
        <v>13</v>
      </c>
      <c r="D123" s="215"/>
      <c r="E123" s="215">
        <v>9232</v>
      </c>
      <c r="F123" s="229">
        <f t="shared" si="15"/>
        <v>306.64703999999995</v>
      </c>
      <c r="G123" s="215"/>
      <c r="H123" s="215"/>
    </row>
    <row r="124" spans="1:8">
      <c r="A124" s="215"/>
      <c r="B124" s="215"/>
      <c r="C124" s="215"/>
      <c r="D124" s="215"/>
      <c r="E124" s="215" t="s">
        <v>3448</v>
      </c>
      <c r="F124" s="215"/>
      <c r="G124" s="229">
        <f>SQRT(AVERAGE(G111:G122))</f>
        <v>239.53769478667664</v>
      </c>
      <c r="H124" s="215"/>
    </row>
    <row r="125" spans="1:8">
      <c r="A125" s="215"/>
      <c r="B125" s="215" t="s">
        <v>3449</v>
      </c>
      <c r="C125" s="215">
        <v>0.03</v>
      </c>
      <c r="D125" s="215"/>
      <c r="E125" s="215" t="s">
        <v>3433</v>
      </c>
      <c r="F125" s="215"/>
      <c r="G125" s="215"/>
      <c r="H125" s="217">
        <f>AVERAGE(H111:H122)</f>
        <v>0.27131915573938975</v>
      </c>
    </row>
    <row r="126" spans="1:8">
      <c r="A126" s="215"/>
      <c r="B126" s="215" t="s">
        <v>3450</v>
      </c>
      <c r="C126" s="215">
        <v>0.4</v>
      </c>
      <c r="D126" s="215"/>
      <c r="E126" s="215"/>
      <c r="F126" s="215"/>
      <c r="G126" s="215"/>
      <c r="H126" s="215"/>
    </row>
    <row r="127" spans="1:8">
      <c r="A127" s="215"/>
      <c r="B127" s="215" t="s">
        <v>3434</v>
      </c>
      <c r="C127" s="215">
        <v>10000</v>
      </c>
      <c r="D127" s="215"/>
      <c r="E127" s="215"/>
      <c r="F127" s="215"/>
      <c r="G127" s="215"/>
      <c r="H127" s="215"/>
    </row>
    <row r="128" spans="1:8">
      <c r="A128" s="215"/>
      <c r="B128" s="215"/>
      <c r="C128" s="215"/>
      <c r="D128" s="215"/>
      <c r="E128" s="215"/>
      <c r="F128" s="215"/>
      <c r="G128" s="215"/>
      <c r="H128" s="215"/>
    </row>
    <row r="129" spans="1:8">
      <c r="A129" s="215"/>
      <c r="B129" s="215"/>
      <c r="C129" s="215"/>
      <c r="D129" s="215"/>
      <c r="E129" s="215"/>
      <c r="F129" s="215"/>
      <c r="G129" s="215"/>
      <c r="H129" s="215"/>
    </row>
    <row r="130" spans="1:8">
      <c r="A130" s="215"/>
      <c r="B130" s="215"/>
      <c r="C130" s="215"/>
      <c r="D130" s="215"/>
      <c r="E130" s="215"/>
      <c r="F130" s="215"/>
      <c r="G130" s="215"/>
      <c r="H130" s="215"/>
    </row>
    <row r="131" spans="1:8">
      <c r="A131" s="215"/>
      <c r="B131" s="215"/>
      <c r="C131" s="215"/>
      <c r="D131" s="215"/>
      <c r="E131" s="215"/>
      <c r="F131" s="215"/>
      <c r="G131" s="215"/>
      <c r="H131" s="215"/>
    </row>
    <row r="132" spans="1:8">
      <c r="A132" s="214" t="s">
        <v>3451</v>
      </c>
      <c r="B132" s="215"/>
      <c r="C132" s="215"/>
      <c r="D132" s="215"/>
      <c r="E132" s="215"/>
      <c r="F132" s="215"/>
      <c r="G132" s="215"/>
      <c r="H132"/>
    </row>
    <row r="133" spans="1:8" ht="17">
      <c r="A133" s="215"/>
      <c r="B133" s="215"/>
      <c r="C133" s="215" t="s">
        <v>3429</v>
      </c>
      <c r="D133" s="215" t="s">
        <v>3430</v>
      </c>
      <c r="E133" s="215" t="s">
        <v>3447</v>
      </c>
      <c r="F133" s="215" t="s">
        <v>3431</v>
      </c>
      <c r="G133" s="215" t="s">
        <v>3432</v>
      </c>
      <c r="H133" s="216" t="s">
        <v>3407</v>
      </c>
    </row>
    <row r="134" spans="1:8" ht="17">
      <c r="A134" s="215"/>
      <c r="B134" s="215"/>
      <c r="C134" s="215">
        <v>0</v>
      </c>
      <c r="D134" s="215">
        <v>0</v>
      </c>
      <c r="E134" s="215"/>
      <c r="F134" s="215"/>
      <c r="G134" s="215"/>
      <c r="H134" s="216"/>
    </row>
    <row r="135" spans="1:8">
      <c r="A135" s="215"/>
      <c r="B135" s="215"/>
      <c r="C135" s="215">
        <v>1</v>
      </c>
      <c r="D135" s="215">
        <v>420</v>
      </c>
      <c r="E135" s="215">
        <f>D134</f>
        <v>0</v>
      </c>
      <c r="F135" s="229">
        <f>($C$149+$C$150*E135/$C$151)*($C$151-E135)</f>
        <v>596.19000000000005</v>
      </c>
      <c r="G135" s="235">
        <f>(F135-D135)^2</f>
        <v>31042.91610000002</v>
      </c>
      <c r="H135" s="211">
        <f>ABS((F135-D135)/D135)</f>
        <v>0.41950000000000015</v>
      </c>
    </row>
    <row r="136" spans="1:8">
      <c r="A136" s="215"/>
      <c r="B136" s="215"/>
      <c r="C136" s="215">
        <v>2</v>
      </c>
      <c r="D136" s="215">
        <v>490</v>
      </c>
      <c r="E136" s="229">
        <f>E135+F135</f>
        <v>596.19000000000005</v>
      </c>
      <c r="F136" s="229">
        <f t="shared" ref="F136:F147" si="18">($C$149+$C$150*E136/$C$151)*($C$151-E136)</f>
        <v>576.63496799999996</v>
      </c>
      <c r="G136" s="235">
        <f t="shared" ref="G136:G146" si="19">(F136-D136)^2</f>
        <v>7505.6176803610169</v>
      </c>
      <c r="H136" s="211">
        <f t="shared" ref="H136:H146" si="20">ABS((F136-D136)/D136)</f>
        <v>0.17680605714285705</v>
      </c>
    </row>
    <row r="137" spans="1:8">
      <c r="A137" s="215"/>
      <c r="B137" s="215"/>
      <c r="C137" s="215">
        <v>3</v>
      </c>
      <c r="D137" s="215">
        <v>510</v>
      </c>
      <c r="E137" s="229">
        <f t="shared" ref="E137:E147" si="21">E136+F136</f>
        <v>1172.8249679999999</v>
      </c>
      <c r="F137" s="229">
        <f t="shared" si="18"/>
        <v>554.54514338426111</v>
      </c>
      <c r="G137" s="235">
        <f t="shared" si="19"/>
        <v>1984.2697991243813</v>
      </c>
      <c r="H137" s="211">
        <f t="shared" si="20"/>
        <v>8.7343418400511977E-2</v>
      </c>
    </row>
    <row r="138" spans="1:8">
      <c r="A138" s="215"/>
      <c r="B138" s="215"/>
      <c r="C138" s="215">
        <v>4</v>
      </c>
      <c r="D138" s="215">
        <v>530</v>
      </c>
      <c r="E138" s="229">
        <f t="shared" si="21"/>
        <v>1727.370111384261</v>
      </c>
      <c r="F138" s="229">
        <f t="shared" si="18"/>
        <v>530.35547643208417</v>
      </c>
      <c r="G138" s="235">
        <f t="shared" si="19"/>
        <v>0.12636349376729444</v>
      </c>
      <c r="H138" s="211">
        <f t="shared" si="20"/>
        <v>6.7071024921542286E-4</v>
      </c>
    </row>
    <row r="139" spans="1:8">
      <c r="A139" s="215"/>
      <c r="B139" s="215"/>
      <c r="C139" s="215">
        <v>5</v>
      </c>
      <c r="D139" s="215">
        <v>780</v>
      </c>
      <c r="E139" s="229">
        <f t="shared" si="21"/>
        <v>2257.7255878163451</v>
      </c>
      <c r="F139" s="229">
        <f t="shared" si="18"/>
        <v>504.51870046516609</v>
      </c>
      <c r="G139" s="235">
        <f t="shared" si="19"/>
        <v>75889.946393400882</v>
      </c>
      <c r="H139" s="211">
        <f t="shared" si="20"/>
        <v>0.35318115324978705</v>
      </c>
    </row>
    <row r="140" spans="1:8">
      <c r="A140" s="215"/>
      <c r="B140" s="215"/>
      <c r="C140" s="215">
        <v>6</v>
      </c>
      <c r="D140" s="215">
        <v>940</v>
      </c>
      <c r="E140" s="229">
        <f t="shared" si="21"/>
        <v>2762.2442882815112</v>
      </c>
      <c r="F140" s="229">
        <f t="shared" si="18"/>
        <v>477.48848791539723</v>
      </c>
      <c r="G140" s="235">
        <f t="shared" si="19"/>
        <v>213916.89881078564</v>
      </c>
      <c r="H140" s="211">
        <f t="shared" si="20"/>
        <v>0.49203352349425827</v>
      </c>
    </row>
    <row r="141" spans="1:8">
      <c r="A141" s="215"/>
      <c r="B141" s="215"/>
      <c r="C141" s="215">
        <v>7</v>
      </c>
      <c r="D141" s="215">
        <v>650</v>
      </c>
      <c r="E141" s="229">
        <f t="shared" si="21"/>
        <v>3239.7327761969086</v>
      </c>
      <c r="F141" s="229">
        <f t="shared" si="18"/>
        <v>449.70428201330839</v>
      </c>
      <c r="G141" s="235">
        <f t="shared" si="19"/>
        <v>40118.374643804302</v>
      </c>
      <c r="H141" s="211">
        <f t="shared" si="20"/>
        <v>0.308147258441064</v>
      </c>
    </row>
    <row r="142" spans="1:8">
      <c r="A142" s="215"/>
      <c r="B142" s="215"/>
      <c r="C142" s="215">
        <v>8</v>
      </c>
      <c r="D142" s="215">
        <v>620</v>
      </c>
      <c r="E142" s="229">
        <f t="shared" si="21"/>
        <v>3689.4370582102169</v>
      </c>
      <c r="F142" s="229">
        <f t="shared" si="18"/>
        <v>421.57852941140231</v>
      </c>
      <c r="G142" s="235">
        <f t="shared" si="19"/>
        <v>39371.079990541737</v>
      </c>
      <c r="H142" s="211">
        <f t="shared" si="20"/>
        <v>0.3200346299816092</v>
      </c>
    </row>
    <row r="143" spans="1:8">
      <c r="A143" s="215"/>
      <c r="B143" s="215"/>
      <c r="C143" s="215">
        <v>9</v>
      </c>
      <c r="D143" s="215">
        <v>750</v>
      </c>
      <c r="E143" s="229">
        <f t="shared" si="21"/>
        <v>4111.0155876216195</v>
      </c>
      <c r="F143" s="229">
        <f t="shared" si="18"/>
        <v>393.48675246449255</v>
      </c>
      <c r="G143" s="235">
        <f t="shared" si="19"/>
        <v>127101.695668314</v>
      </c>
      <c r="H143" s="211">
        <f t="shared" si="20"/>
        <v>0.47535099671400993</v>
      </c>
    </row>
    <row r="144" spans="1:8">
      <c r="A144" s="215"/>
      <c r="B144" s="215"/>
      <c r="C144" s="215">
        <v>10</v>
      </c>
      <c r="D144" s="215">
        <v>980</v>
      </c>
      <c r="E144" s="229">
        <f t="shared" si="21"/>
        <v>4504.5023400861119</v>
      </c>
      <c r="F144" s="229">
        <f t="shared" si="18"/>
        <v>365.76061803580455</v>
      </c>
      <c r="G144" s="235">
        <f t="shared" si="19"/>
        <v>377290.01835575677</v>
      </c>
      <c r="H144" s="211">
        <f t="shared" si="20"/>
        <v>0.62677487955530142</v>
      </c>
    </row>
    <row r="145" spans="1:8">
      <c r="A145" s="215"/>
      <c r="B145" s="215"/>
      <c r="C145" s="215">
        <v>11</v>
      </c>
      <c r="D145" s="215">
        <v>670</v>
      </c>
      <c r="E145" s="229">
        <f t="shared" si="21"/>
        <v>4870.2629581219162</v>
      </c>
      <c r="F145" s="229">
        <f t="shared" si="18"/>
        <v>338.68391338735375</v>
      </c>
      <c r="G145" s="235">
        <f t="shared" si="19"/>
        <v>109770.34924831851</v>
      </c>
      <c r="H145" s="211">
        <f t="shared" si="20"/>
        <v>0.49450162180991974</v>
      </c>
    </row>
    <row r="146" spans="1:8">
      <c r="A146" s="215"/>
      <c r="B146" s="215"/>
      <c r="C146" s="215">
        <v>12</v>
      </c>
      <c r="D146" s="215">
        <v>430</v>
      </c>
      <c r="E146" s="229">
        <f t="shared" si="21"/>
        <v>5208.9468715092698</v>
      </c>
      <c r="F146" s="229">
        <f t="shared" si="18"/>
        <v>312.49114881442034</v>
      </c>
      <c r="G146" s="235">
        <f t="shared" si="19"/>
        <v>13808.330106954705</v>
      </c>
      <c r="H146" s="211">
        <f t="shared" si="20"/>
        <v>0.27327639810599919</v>
      </c>
    </row>
    <row r="147" spans="1:8">
      <c r="A147" s="215"/>
      <c r="B147" s="215"/>
      <c r="C147" s="215">
        <v>13</v>
      </c>
      <c r="D147" s="215"/>
      <c r="E147" s="229">
        <f t="shared" si="21"/>
        <v>5521.4380203236906</v>
      </c>
      <c r="F147" s="229">
        <f t="shared" si="18"/>
        <v>287.36837958624562</v>
      </c>
      <c r="G147" s="215"/>
      <c r="H147" s="215"/>
    </row>
    <row r="148" spans="1:8">
      <c r="A148" s="215"/>
      <c r="B148" s="215"/>
      <c r="C148" s="215"/>
      <c r="D148" s="215"/>
      <c r="E148" s="215" t="s">
        <v>3448</v>
      </c>
      <c r="F148" s="215"/>
      <c r="G148" s="229">
        <f>SQRT(AVERAGE(G135:G146))</f>
        <v>294.08043445641079</v>
      </c>
      <c r="H148" s="215"/>
    </row>
    <row r="149" spans="1:8">
      <c r="A149" s="215"/>
      <c r="B149" s="215" t="s">
        <v>3449</v>
      </c>
      <c r="C149" s="215">
        <v>7.0000000000000007E-2</v>
      </c>
      <c r="D149" s="215"/>
      <c r="E149" s="215" t="s">
        <v>3433</v>
      </c>
      <c r="F149" s="215"/>
      <c r="G149" s="215"/>
      <c r="H149" s="217">
        <f>AVERAGE(H135:H146)</f>
        <v>0.33563505392871112</v>
      </c>
    </row>
    <row r="150" spans="1:8">
      <c r="A150" s="215"/>
      <c r="B150" s="215" t="s">
        <v>3450</v>
      </c>
      <c r="C150" s="215">
        <v>0.04</v>
      </c>
      <c r="D150" s="215"/>
      <c r="E150" s="215"/>
      <c r="F150" s="215"/>
      <c r="G150" s="215"/>
      <c r="H150" s="215"/>
    </row>
    <row r="151" spans="1:8">
      <c r="A151" s="215"/>
      <c r="B151" s="215" t="s">
        <v>3434</v>
      </c>
      <c r="C151" s="215">
        <v>8517</v>
      </c>
      <c r="D151" s="215"/>
      <c r="E151" s="215"/>
      <c r="F151" s="215"/>
      <c r="G151" s="215"/>
      <c r="H151" s="215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workbookViewId="0">
      <selection activeCell="M560" sqref="M560"/>
    </sheetView>
  </sheetViews>
  <sheetFormatPr baseColWidth="10" defaultColWidth="8.83203125" defaultRowHeight="15"/>
  <cols>
    <col min="1" max="1" width="8.83203125" style="127"/>
    <col min="2" max="2" width="19.6640625" style="63" bestFit="1" customWidth="1"/>
    <col min="3" max="16384" width="8.83203125" style="63"/>
  </cols>
  <sheetData>
    <row r="1" spans="1:2">
      <c r="A1" s="82" t="s">
        <v>853</v>
      </c>
      <c r="B1" s="171" t="s">
        <v>854</v>
      </c>
    </row>
    <row r="2" spans="1:2">
      <c r="A2" s="82">
        <v>1</v>
      </c>
      <c r="B2" s="172">
        <v>115.36539</v>
      </c>
    </row>
    <row r="3" spans="1:2">
      <c r="A3" s="82">
        <v>2</v>
      </c>
      <c r="B3" s="172">
        <v>114.6315</v>
      </c>
    </row>
    <row r="4" spans="1:2">
      <c r="A4" s="82">
        <v>3</v>
      </c>
      <c r="B4" s="172">
        <v>114.6315</v>
      </c>
    </row>
    <row r="5" spans="1:2">
      <c r="A5" s="82">
        <v>4</v>
      </c>
      <c r="B5" s="172">
        <v>116.0994</v>
      </c>
    </row>
    <row r="6" spans="1:2">
      <c r="A6" s="82">
        <v>5</v>
      </c>
      <c r="B6" s="172">
        <v>116.34399999999999</v>
      </c>
    </row>
    <row r="7" spans="1:2">
      <c r="A7" s="82">
        <v>6</v>
      </c>
      <c r="B7" s="172">
        <v>116.0994</v>
      </c>
    </row>
    <row r="8" spans="1:2">
      <c r="A8" s="82">
        <v>7</v>
      </c>
      <c r="B8" s="172">
        <v>116.34399999999999</v>
      </c>
    </row>
    <row r="9" spans="1:2">
      <c r="A9" s="82">
        <v>8</v>
      </c>
      <c r="B9" s="172">
        <v>116.83331</v>
      </c>
    </row>
    <row r="10" spans="1:2">
      <c r="A10" s="82">
        <v>9</v>
      </c>
      <c r="B10" s="172">
        <v>116.34399999999999</v>
      </c>
    </row>
    <row r="11" spans="1:2">
      <c r="A11" s="82">
        <v>10</v>
      </c>
      <c r="B11" s="172">
        <v>116.83331</v>
      </c>
    </row>
    <row r="12" spans="1:2">
      <c r="A12" s="82">
        <v>11</v>
      </c>
      <c r="B12" s="172">
        <v>117.32259999999999</v>
      </c>
    </row>
    <row r="13" spans="1:2">
      <c r="A13" s="82">
        <v>12</v>
      </c>
      <c r="B13" s="172">
        <v>117.078</v>
      </c>
    </row>
    <row r="14" spans="1:2">
      <c r="A14" s="82">
        <v>13</v>
      </c>
      <c r="B14" s="172">
        <v>117.32259999999999</v>
      </c>
    </row>
    <row r="15" spans="1:2">
      <c r="A15" s="82">
        <v>14</v>
      </c>
      <c r="B15" s="172">
        <v>117.32259999999999</v>
      </c>
    </row>
    <row r="16" spans="1:2">
      <c r="A16" s="82">
        <v>15</v>
      </c>
      <c r="B16" s="172">
        <v>117.812</v>
      </c>
    </row>
    <row r="17" spans="1:2">
      <c r="A17" s="82">
        <v>16</v>
      </c>
      <c r="B17" s="172">
        <v>117.5673</v>
      </c>
    </row>
    <row r="18" spans="1:2">
      <c r="A18" s="82">
        <v>17</v>
      </c>
      <c r="B18" s="172">
        <v>118.3013</v>
      </c>
    </row>
    <row r="19" spans="1:2">
      <c r="A19" s="82">
        <v>18</v>
      </c>
      <c r="B19" s="172">
        <v>117.812</v>
      </c>
    </row>
    <row r="20" spans="1:2">
      <c r="A20" s="82">
        <v>19</v>
      </c>
      <c r="B20" s="172">
        <v>118.3013</v>
      </c>
    </row>
    <row r="21" spans="1:2">
      <c r="A21" s="82">
        <v>20</v>
      </c>
      <c r="B21" s="172">
        <v>117.812</v>
      </c>
    </row>
    <row r="22" spans="1:2">
      <c r="A22" s="82">
        <v>21</v>
      </c>
      <c r="B22" s="172">
        <v>118.3013</v>
      </c>
    </row>
    <row r="23" spans="1:2">
      <c r="A23" s="82">
        <v>22</v>
      </c>
      <c r="B23" s="172">
        <v>118.3013</v>
      </c>
    </row>
    <row r="24" spans="1:2">
      <c r="A24" s="82">
        <v>23</v>
      </c>
      <c r="B24" s="172">
        <v>118.5459</v>
      </c>
    </row>
    <row r="25" spans="1:2">
      <c r="A25" s="82">
        <v>24</v>
      </c>
      <c r="B25" s="172">
        <v>118.3013</v>
      </c>
    </row>
    <row r="26" spans="1:2">
      <c r="A26" s="82">
        <v>25</v>
      </c>
      <c r="B26" s="172">
        <v>117.078</v>
      </c>
    </row>
    <row r="27" spans="1:2">
      <c r="A27" s="82">
        <v>26</v>
      </c>
      <c r="B27" s="172">
        <v>116.0994</v>
      </c>
    </row>
    <row r="28" spans="1:2">
      <c r="A28" s="82">
        <v>27</v>
      </c>
      <c r="B28" s="172">
        <v>118.3013</v>
      </c>
    </row>
    <row r="29" spans="1:2">
      <c r="A29" s="82">
        <v>28</v>
      </c>
      <c r="B29" s="172">
        <v>118.7906</v>
      </c>
    </row>
    <row r="30" spans="1:2">
      <c r="A30" s="82">
        <v>29</v>
      </c>
      <c r="B30" s="172">
        <v>118.05661000000001</v>
      </c>
    </row>
    <row r="31" spans="1:2">
      <c r="A31" s="82">
        <v>30</v>
      </c>
      <c r="B31" s="172">
        <v>118.3013</v>
      </c>
    </row>
    <row r="32" spans="1:2">
      <c r="A32" s="82">
        <v>31</v>
      </c>
      <c r="B32" s="172">
        <v>118.5459</v>
      </c>
    </row>
    <row r="33" spans="1:2">
      <c r="A33" s="82">
        <v>32</v>
      </c>
      <c r="B33" s="172">
        <v>118.3013</v>
      </c>
    </row>
    <row r="34" spans="1:2">
      <c r="A34" s="82">
        <v>33</v>
      </c>
      <c r="B34" s="172">
        <v>118.5459</v>
      </c>
    </row>
    <row r="35" spans="1:2">
      <c r="A35" s="82">
        <v>34</v>
      </c>
      <c r="B35" s="172">
        <v>118.05661000000001</v>
      </c>
    </row>
    <row r="36" spans="1:2">
      <c r="A36" s="82">
        <v>35</v>
      </c>
      <c r="B36" s="172">
        <v>118.3013</v>
      </c>
    </row>
    <row r="37" spans="1:2">
      <c r="A37" s="82">
        <v>36</v>
      </c>
      <c r="B37" s="172">
        <v>118.5459</v>
      </c>
    </row>
    <row r="38" spans="1:2">
      <c r="A38" s="82">
        <v>37</v>
      </c>
      <c r="B38" s="172">
        <v>118.3013</v>
      </c>
    </row>
    <row r="39" spans="1:2">
      <c r="A39" s="82">
        <v>38</v>
      </c>
      <c r="B39" s="172">
        <v>118.3013</v>
      </c>
    </row>
    <row r="40" spans="1:2">
      <c r="A40" s="82">
        <v>39</v>
      </c>
      <c r="B40" s="172">
        <v>118.3013</v>
      </c>
    </row>
    <row r="41" spans="1:2">
      <c r="A41" s="82">
        <v>40</v>
      </c>
      <c r="B41" s="172">
        <v>118.3013</v>
      </c>
    </row>
    <row r="42" spans="1:2">
      <c r="A42" s="82">
        <v>41</v>
      </c>
      <c r="B42" s="172">
        <v>118.05661000000001</v>
      </c>
    </row>
    <row r="43" spans="1:2">
      <c r="A43" s="82">
        <v>42</v>
      </c>
      <c r="B43" s="172">
        <v>118.3013</v>
      </c>
    </row>
    <row r="44" spans="1:2">
      <c r="A44" s="82">
        <v>43</v>
      </c>
      <c r="B44" s="172">
        <v>117.812</v>
      </c>
    </row>
    <row r="45" spans="1:2">
      <c r="A45" s="82">
        <v>44</v>
      </c>
      <c r="B45" s="172">
        <v>118.3013</v>
      </c>
    </row>
    <row r="46" spans="1:2">
      <c r="A46" s="82">
        <v>45</v>
      </c>
      <c r="B46" s="172">
        <v>117.32259999999999</v>
      </c>
    </row>
    <row r="47" spans="1:2">
      <c r="A47" s="82">
        <v>46</v>
      </c>
      <c r="B47" s="172">
        <v>117.32259999999999</v>
      </c>
    </row>
    <row r="48" spans="1:2">
      <c r="A48" s="82">
        <v>47</v>
      </c>
      <c r="B48" s="172">
        <v>117.5673</v>
      </c>
    </row>
    <row r="49" spans="1:2">
      <c r="A49" s="82">
        <v>48</v>
      </c>
      <c r="B49" s="172">
        <v>117.812</v>
      </c>
    </row>
    <row r="50" spans="1:2">
      <c r="A50" s="82">
        <v>49</v>
      </c>
      <c r="B50" s="172">
        <v>117.5673</v>
      </c>
    </row>
    <row r="51" spans="1:2">
      <c r="A51" s="82">
        <v>50</v>
      </c>
      <c r="B51" s="172">
        <v>117.812</v>
      </c>
    </row>
    <row r="52" spans="1:2">
      <c r="A52" s="82">
        <v>51</v>
      </c>
      <c r="B52" s="172">
        <v>117.812</v>
      </c>
    </row>
    <row r="53" spans="1:2">
      <c r="A53" s="82">
        <v>52</v>
      </c>
      <c r="B53" s="172">
        <v>117.32259999999999</v>
      </c>
    </row>
    <row r="54" spans="1:2">
      <c r="A54" s="82">
        <v>53</v>
      </c>
      <c r="B54" s="172">
        <v>116.34399999999999</v>
      </c>
    </row>
    <row r="55" spans="1:2">
      <c r="A55" s="82">
        <v>54</v>
      </c>
      <c r="B55" s="172">
        <v>116.5887</v>
      </c>
    </row>
    <row r="56" spans="1:2">
      <c r="A56" s="82">
        <v>55</v>
      </c>
      <c r="B56" s="172">
        <v>116.83331</v>
      </c>
    </row>
    <row r="57" spans="1:2">
      <c r="A57" s="82">
        <v>56</v>
      </c>
      <c r="B57" s="172">
        <v>116.5887</v>
      </c>
    </row>
    <row r="58" spans="1:2">
      <c r="A58" s="82">
        <v>57</v>
      </c>
      <c r="B58" s="172">
        <v>116.83331</v>
      </c>
    </row>
    <row r="59" spans="1:2">
      <c r="A59" s="82">
        <v>58</v>
      </c>
      <c r="B59" s="172">
        <v>116.83331</v>
      </c>
    </row>
    <row r="60" spans="1:2">
      <c r="A60" s="82">
        <v>59</v>
      </c>
      <c r="B60" s="172">
        <v>117.32259999999999</v>
      </c>
    </row>
    <row r="61" spans="1:2">
      <c r="A61" s="82">
        <v>60</v>
      </c>
      <c r="B61" s="172">
        <v>116.34399999999999</v>
      </c>
    </row>
    <row r="62" spans="1:2">
      <c r="A62" s="82">
        <v>61</v>
      </c>
      <c r="B62" s="172">
        <v>116.0994</v>
      </c>
    </row>
    <row r="63" spans="1:2">
      <c r="A63" s="82">
        <v>62</v>
      </c>
      <c r="B63" s="172">
        <v>115.6101</v>
      </c>
    </row>
    <row r="64" spans="1:2">
      <c r="A64" s="82">
        <v>63</v>
      </c>
      <c r="B64" s="172">
        <v>115.6101</v>
      </c>
    </row>
    <row r="65" spans="1:2">
      <c r="A65" s="82">
        <v>64</v>
      </c>
      <c r="B65" s="172">
        <v>115.6101</v>
      </c>
    </row>
    <row r="66" spans="1:2">
      <c r="A66" s="82">
        <v>65</v>
      </c>
      <c r="B66" s="172">
        <v>115.36539</v>
      </c>
    </row>
    <row r="67" spans="1:2">
      <c r="A67" s="82">
        <v>66</v>
      </c>
      <c r="B67" s="172">
        <v>115.1208</v>
      </c>
    </row>
    <row r="68" spans="1:2">
      <c r="A68" s="82">
        <v>67</v>
      </c>
      <c r="B68" s="172">
        <v>115.6101</v>
      </c>
    </row>
    <row r="69" spans="1:2">
      <c r="A69" s="82">
        <v>68</v>
      </c>
      <c r="B69" s="172">
        <v>115.85471</v>
      </c>
    </row>
    <row r="70" spans="1:2">
      <c r="A70" s="82">
        <v>69</v>
      </c>
      <c r="B70" s="172">
        <v>115.36539</v>
      </c>
    </row>
    <row r="71" spans="1:2">
      <c r="A71" s="82">
        <v>70</v>
      </c>
      <c r="B71" s="172">
        <v>115.36539</v>
      </c>
    </row>
    <row r="72" spans="1:2">
      <c r="A72" s="82">
        <v>71</v>
      </c>
      <c r="B72" s="172">
        <v>115.36539</v>
      </c>
    </row>
    <row r="73" spans="1:2">
      <c r="A73" s="82">
        <v>72</v>
      </c>
      <c r="B73" s="172">
        <v>115.1208</v>
      </c>
    </row>
    <row r="74" spans="1:2">
      <c r="A74" s="82">
        <v>73</v>
      </c>
      <c r="B74" s="172">
        <v>114.87611</v>
      </c>
    </row>
    <row r="75" spans="1:2">
      <c r="A75" s="82">
        <v>74</v>
      </c>
      <c r="B75" s="172">
        <v>114.87611</v>
      </c>
    </row>
    <row r="76" spans="1:2">
      <c r="A76" s="82">
        <v>75</v>
      </c>
      <c r="B76" s="172">
        <v>115.1208</v>
      </c>
    </row>
    <row r="77" spans="1:2">
      <c r="A77" s="82">
        <v>76</v>
      </c>
      <c r="B77" s="172">
        <v>114.87611</v>
      </c>
    </row>
    <row r="78" spans="1:2">
      <c r="A78" s="82">
        <v>77</v>
      </c>
      <c r="B78" s="172">
        <v>114.87611</v>
      </c>
    </row>
    <row r="79" spans="1:2">
      <c r="A79" s="82">
        <v>78</v>
      </c>
      <c r="B79" s="172">
        <v>114.6315</v>
      </c>
    </row>
    <row r="80" spans="1:2">
      <c r="A80" s="82">
        <v>79</v>
      </c>
      <c r="B80" s="172">
        <v>114.6315</v>
      </c>
    </row>
    <row r="81" spans="1:2">
      <c r="A81" s="82">
        <v>80</v>
      </c>
      <c r="B81" s="172">
        <v>114.1422</v>
      </c>
    </row>
    <row r="82" spans="1:2">
      <c r="A82" s="82">
        <v>81</v>
      </c>
      <c r="B82" s="172">
        <v>114.38679999999999</v>
      </c>
    </row>
    <row r="83" spans="1:2">
      <c r="A83" s="82">
        <v>82</v>
      </c>
      <c r="B83" s="172">
        <v>114.1422</v>
      </c>
    </row>
    <row r="84" spans="1:2">
      <c r="A84" s="82">
        <v>83</v>
      </c>
      <c r="B84" s="172">
        <v>114.6315</v>
      </c>
    </row>
    <row r="85" spans="1:2">
      <c r="A85" s="82">
        <v>84</v>
      </c>
      <c r="B85" s="172">
        <v>114.87611</v>
      </c>
    </row>
    <row r="86" spans="1:2">
      <c r="A86" s="82">
        <v>85</v>
      </c>
      <c r="B86" s="172">
        <v>114.38679999999999</v>
      </c>
    </row>
    <row r="87" spans="1:2">
      <c r="A87" s="82">
        <v>86</v>
      </c>
      <c r="B87" s="172">
        <v>114.87611</v>
      </c>
    </row>
    <row r="88" spans="1:2">
      <c r="A88" s="82">
        <v>87</v>
      </c>
      <c r="B88" s="172">
        <v>114.6315</v>
      </c>
    </row>
    <row r="89" spans="1:2">
      <c r="A89" s="82">
        <v>88</v>
      </c>
      <c r="B89" s="172">
        <v>114.1422</v>
      </c>
    </row>
    <row r="90" spans="1:2">
      <c r="A90" s="82">
        <v>89</v>
      </c>
      <c r="B90" s="172">
        <v>114.1422</v>
      </c>
    </row>
    <row r="91" spans="1:2">
      <c r="A91" s="82">
        <v>90</v>
      </c>
      <c r="B91" s="172">
        <v>113.89749999999999</v>
      </c>
    </row>
    <row r="92" spans="1:2">
      <c r="A92" s="82">
        <v>91</v>
      </c>
      <c r="B92" s="172">
        <v>114.1422</v>
      </c>
    </row>
    <row r="93" spans="1:2">
      <c r="A93" s="82">
        <v>92</v>
      </c>
      <c r="B93" s="172">
        <v>113.89749999999999</v>
      </c>
    </row>
    <row r="94" spans="1:2">
      <c r="A94" s="82">
        <v>93</v>
      </c>
      <c r="B94" s="172">
        <v>113.65289</v>
      </c>
    </row>
    <row r="95" spans="1:2">
      <c r="A95" s="82">
        <v>94</v>
      </c>
      <c r="B95" s="172">
        <v>113.65289</v>
      </c>
    </row>
    <row r="96" spans="1:2">
      <c r="A96" s="82">
        <v>95</v>
      </c>
      <c r="B96" s="172">
        <v>113.40819999999999</v>
      </c>
    </row>
    <row r="97" spans="1:2">
      <c r="A97" s="82">
        <v>96</v>
      </c>
      <c r="B97" s="172">
        <v>113.40819999999999</v>
      </c>
    </row>
    <row r="98" spans="1:2">
      <c r="A98" s="82">
        <v>97</v>
      </c>
      <c r="B98" s="172">
        <v>112.91889999999999</v>
      </c>
    </row>
    <row r="99" spans="1:2">
      <c r="A99" s="82">
        <v>98</v>
      </c>
      <c r="B99" s="172">
        <v>113.40819999999999</v>
      </c>
    </row>
    <row r="100" spans="1:2">
      <c r="A100" s="82">
        <v>99</v>
      </c>
      <c r="B100" s="172">
        <v>112.91889999999999</v>
      </c>
    </row>
    <row r="101" spans="1:2">
      <c r="A101" s="82">
        <v>100</v>
      </c>
      <c r="B101" s="172">
        <v>113.40819999999999</v>
      </c>
    </row>
    <row r="102" spans="1:2">
      <c r="A102" s="82">
        <v>101</v>
      </c>
      <c r="B102" s="172">
        <v>113.89749999999999</v>
      </c>
    </row>
    <row r="103" spans="1:2">
      <c r="A103" s="82">
        <v>102</v>
      </c>
      <c r="B103" s="172">
        <v>113.40819999999999</v>
      </c>
    </row>
    <row r="104" spans="1:2">
      <c r="A104" s="82">
        <v>103</v>
      </c>
      <c r="B104" s="172">
        <v>113.65289</v>
      </c>
    </row>
    <row r="105" spans="1:2">
      <c r="A105" s="82">
        <v>104</v>
      </c>
      <c r="B105" s="172">
        <v>113.89749999999999</v>
      </c>
    </row>
    <row r="106" spans="1:2">
      <c r="A106" s="82">
        <v>105</v>
      </c>
      <c r="B106" s="172">
        <v>113.65289</v>
      </c>
    </row>
    <row r="107" spans="1:2">
      <c r="A107" s="82">
        <v>106</v>
      </c>
      <c r="B107" s="172">
        <v>113.65289</v>
      </c>
    </row>
    <row r="108" spans="1:2">
      <c r="A108" s="82">
        <v>107</v>
      </c>
      <c r="B108" s="172">
        <v>113.89749999999999</v>
      </c>
    </row>
    <row r="109" spans="1:2">
      <c r="A109" s="82">
        <v>108</v>
      </c>
      <c r="B109" s="172">
        <v>113.65289</v>
      </c>
    </row>
    <row r="110" spans="1:2">
      <c r="A110" s="82">
        <v>109</v>
      </c>
      <c r="B110" s="172">
        <v>113.1636</v>
      </c>
    </row>
    <row r="111" spans="1:2">
      <c r="A111" s="82">
        <v>110</v>
      </c>
      <c r="B111" s="172">
        <v>114.1422</v>
      </c>
    </row>
    <row r="112" spans="1:2">
      <c r="A112" s="82">
        <v>111</v>
      </c>
      <c r="B112" s="172">
        <v>114.38679999999999</v>
      </c>
    </row>
    <row r="113" spans="1:2">
      <c r="A113" s="82">
        <v>112</v>
      </c>
      <c r="B113" s="172">
        <v>113.65289</v>
      </c>
    </row>
    <row r="114" spans="1:2">
      <c r="A114" s="82">
        <v>113</v>
      </c>
      <c r="B114" s="172">
        <v>113.89749999999999</v>
      </c>
    </row>
    <row r="115" spans="1:2">
      <c r="A115" s="82">
        <v>114</v>
      </c>
      <c r="B115" s="172">
        <v>113.89749999999999</v>
      </c>
    </row>
    <row r="116" spans="1:2">
      <c r="A116" s="82">
        <v>115</v>
      </c>
      <c r="B116" s="172">
        <v>113.40819999999999</v>
      </c>
    </row>
    <row r="117" spans="1:2">
      <c r="A117" s="82">
        <v>116</v>
      </c>
      <c r="B117" s="172">
        <v>113.65289</v>
      </c>
    </row>
    <row r="118" spans="1:2">
      <c r="A118" s="82">
        <v>117</v>
      </c>
      <c r="B118" s="172">
        <v>113.89749999999999</v>
      </c>
    </row>
    <row r="119" spans="1:2">
      <c r="A119" s="82">
        <v>118</v>
      </c>
      <c r="B119" s="172">
        <v>113.65289</v>
      </c>
    </row>
    <row r="120" spans="1:2">
      <c r="A120" s="82">
        <v>119</v>
      </c>
      <c r="B120" s="172">
        <v>113.65289</v>
      </c>
    </row>
    <row r="121" spans="1:2">
      <c r="A121" s="82">
        <v>120</v>
      </c>
      <c r="B121" s="172">
        <v>114.1422</v>
      </c>
    </row>
    <row r="122" spans="1:2">
      <c r="A122" s="82">
        <v>121</v>
      </c>
      <c r="B122" s="172">
        <v>114.38679999999999</v>
      </c>
    </row>
    <row r="123" spans="1:2">
      <c r="A123" s="82">
        <v>122</v>
      </c>
      <c r="B123" s="172">
        <v>114.6315</v>
      </c>
    </row>
    <row r="124" spans="1:2">
      <c r="A124" s="82">
        <v>123</v>
      </c>
      <c r="B124" s="172">
        <v>115.6101</v>
      </c>
    </row>
    <row r="125" spans="1:2">
      <c r="A125" s="82">
        <v>124</v>
      </c>
      <c r="B125" s="172">
        <v>115.1208</v>
      </c>
    </row>
    <row r="126" spans="1:2">
      <c r="A126" s="82">
        <v>125</v>
      </c>
      <c r="B126" s="172">
        <v>114.6315</v>
      </c>
    </row>
    <row r="127" spans="1:2">
      <c r="A127" s="82">
        <v>126</v>
      </c>
      <c r="B127" s="172">
        <v>114.38679999999999</v>
      </c>
    </row>
    <row r="128" spans="1:2">
      <c r="A128" s="82">
        <v>127</v>
      </c>
      <c r="B128" s="172">
        <v>113.65289</v>
      </c>
    </row>
    <row r="129" spans="1:2">
      <c r="A129" s="82">
        <v>128</v>
      </c>
      <c r="B129" s="172">
        <v>113.40819999999999</v>
      </c>
    </row>
    <row r="130" spans="1:2">
      <c r="A130" s="82">
        <v>129</v>
      </c>
      <c r="B130" s="172">
        <v>113.40819999999999</v>
      </c>
    </row>
    <row r="131" spans="1:2">
      <c r="A131" s="82">
        <v>130</v>
      </c>
      <c r="B131" s="172">
        <v>113.1636</v>
      </c>
    </row>
    <row r="132" spans="1:2">
      <c r="A132" s="82">
        <v>131</v>
      </c>
      <c r="B132" s="172">
        <v>113.1636</v>
      </c>
    </row>
    <row r="133" spans="1:2">
      <c r="A133" s="82">
        <v>132</v>
      </c>
      <c r="B133" s="172">
        <v>113.1636</v>
      </c>
    </row>
    <row r="134" spans="1:2">
      <c r="A134" s="82">
        <v>133</v>
      </c>
      <c r="B134" s="172">
        <v>113.1636</v>
      </c>
    </row>
    <row r="135" spans="1:2">
      <c r="A135" s="82">
        <v>134</v>
      </c>
      <c r="B135" s="172">
        <v>113.1636</v>
      </c>
    </row>
    <row r="136" spans="1:2">
      <c r="A136" s="82">
        <v>135</v>
      </c>
      <c r="B136" s="172">
        <v>112.42959999999999</v>
      </c>
    </row>
    <row r="137" spans="1:2">
      <c r="A137" s="82">
        <v>136</v>
      </c>
      <c r="B137" s="172">
        <v>113.40819999999999</v>
      </c>
    </row>
    <row r="138" spans="1:2">
      <c r="A138" s="82">
        <v>137</v>
      </c>
      <c r="B138" s="172">
        <v>113.40819999999999</v>
      </c>
    </row>
    <row r="139" spans="1:2">
      <c r="A139" s="82">
        <v>138</v>
      </c>
      <c r="B139" s="172">
        <v>113.1636</v>
      </c>
    </row>
    <row r="140" spans="1:2">
      <c r="A140" s="82">
        <v>139</v>
      </c>
      <c r="B140" s="172">
        <v>113.1636</v>
      </c>
    </row>
    <row r="141" spans="1:2">
      <c r="A141" s="82">
        <v>140</v>
      </c>
      <c r="B141" s="172">
        <v>113.1636</v>
      </c>
    </row>
    <row r="142" spans="1:2">
      <c r="A142" s="82">
        <v>141</v>
      </c>
      <c r="B142" s="172">
        <v>113.1636</v>
      </c>
    </row>
    <row r="143" spans="1:2">
      <c r="A143" s="82">
        <v>142</v>
      </c>
      <c r="B143" s="172">
        <v>111.20631</v>
      </c>
    </row>
    <row r="144" spans="1:2">
      <c r="A144" s="82">
        <v>143</v>
      </c>
      <c r="B144" s="172">
        <v>112.6742</v>
      </c>
    </row>
    <row r="145" spans="1:2">
      <c r="A145" s="82">
        <v>144</v>
      </c>
      <c r="B145" s="172">
        <v>112.91889999999999</v>
      </c>
    </row>
    <row r="146" spans="1:2">
      <c r="A146" s="82">
        <v>145</v>
      </c>
      <c r="B146" s="172">
        <v>112.6742</v>
      </c>
    </row>
    <row r="147" spans="1:2">
      <c r="A147" s="82">
        <v>146</v>
      </c>
      <c r="B147" s="172">
        <v>112.91889999999999</v>
      </c>
    </row>
    <row r="148" spans="1:2">
      <c r="A148" s="82">
        <v>147</v>
      </c>
      <c r="B148" s="172">
        <v>113.1636</v>
      </c>
    </row>
    <row r="149" spans="1:2">
      <c r="A149" s="82">
        <v>148</v>
      </c>
      <c r="B149" s="172">
        <v>112.91889999999999</v>
      </c>
    </row>
    <row r="150" spans="1:2">
      <c r="A150" s="82">
        <v>149</v>
      </c>
      <c r="B150" s="172">
        <v>112.6742</v>
      </c>
    </row>
    <row r="151" spans="1:2">
      <c r="A151" s="82">
        <v>150</v>
      </c>
      <c r="B151" s="172">
        <v>112.91889999999999</v>
      </c>
    </row>
    <row r="152" spans="1:2">
      <c r="A152" s="82">
        <v>151</v>
      </c>
      <c r="B152" s="172">
        <v>112.6742</v>
      </c>
    </row>
    <row r="153" spans="1:2">
      <c r="A153" s="82">
        <v>152</v>
      </c>
      <c r="B153" s="172">
        <v>112.91889999999999</v>
      </c>
    </row>
    <row r="154" spans="1:2">
      <c r="A154" s="82">
        <v>153</v>
      </c>
      <c r="B154" s="172">
        <v>113.1636</v>
      </c>
    </row>
    <row r="155" spans="1:2">
      <c r="A155" s="82">
        <v>154</v>
      </c>
      <c r="B155" s="172">
        <v>112.6742</v>
      </c>
    </row>
    <row r="156" spans="1:2">
      <c r="A156" s="82">
        <v>155</v>
      </c>
      <c r="B156" s="172">
        <v>112.6742</v>
      </c>
    </row>
    <row r="157" spans="1:2">
      <c r="A157" s="82">
        <v>156</v>
      </c>
      <c r="B157" s="172">
        <v>112.91889999999999</v>
      </c>
    </row>
    <row r="158" spans="1:2">
      <c r="A158" s="82">
        <v>157</v>
      </c>
      <c r="B158" s="172">
        <v>113.1636</v>
      </c>
    </row>
    <row r="159" spans="1:2">
      <c r="A159" s="82">
        <v>158</v>
      </c>
      <c r="B159" s="172">
        <v>112.6742</v>
      </c>
    </row>
    <row r="160" spans="1:2">
      <c r="A160" s="82">
        <v>159</v>
      </c>
      <c r="B160" s="172">
        <v>112.91889999999999</v>
      </c>
    </row>
    <row r="161" spans="1:2">
      <c r="A161" s="82">
        <v>160</v>
      </c>
      <c r="B161" s="172">
        <v>111.20631</v>
      </c>
    </row>
    <row r="162" spans="1:2">
      <c r="A162" s="82">
        <v>161</v>
      </c>
      <c r="B162" s="172">
        <v>113.40819999999999</v>
      </c>
    </row>
    <row r="163" spans="1:2">
      <c r="A163" s="82">
        <v>162</v>
      </c>
      <c r="B163" s="172">
        <v>112.91889999999999</v>
      </c>
    </row>
    <row r="164" spans="1:2">
      <c r="A164" s="82">
        <v>163</v>
      </c>
      <c r="B164" s="172">
        <v>112.6742</v>
      </c>
    </row>
    <row r="165" spans="1:2">
      <c r="A165" s="82">
        <v>164</v>
      </c>
      <c r="B165" s="172">
        <v>113.1636</v>
      </c>
    </row>
    <row r="166" spans="1:2">
      <c r="A166" s="82">
        <v>165</v>
      </c>
      <c r="B166" s="172">
        <v>113.65289</v>
      </c>
    </row>
    <row r="167" spans="1:2">
      <c r="A167" s="82">
        <v>166</v>
      </c>
      <c r="B167" s="172">
        <v>113.40819999999999</v>
      </c>
    </row>
    <row r="168" spans="1:2">
      <c r="A168" s="82">
        <v>167</v>
      </c>
      <c r="B168" s="172">
        <v>114.1422</v>
      </c>
    </row>
    <row r="169" spans="1:2">
      <c r="A169" s="82">
        <v>168</v>
      </c>
      <c r="B169" s="172">
        <v>114.87611</v>
      </c>
    </row>
    <row r="170" spans="1:2">
      <c r="A170" s="82">
        <v>169</v>
      </c>
      <c r="B170" s="172">
        <v>114.87611</v>
      </c>
    </row>
    <row r="171" spans="1:2">
      <c r="A171" s="82">
        <v>170</v>
      </c>
      <c r="B171" s="172">
        <v>116.0994</v>
      </c>
    </row>
    <row r="172" spans="1:2">
      <c r="A172" s="82">
        <v>171</v>
      </c>
      <c r="B172" s="172">
        <v>116.34399999999999</v>
      </c>
    </row>
    <row r="173" spans="1:2">
      <c r="A173" s="82">
        <v>172</v>
      </c>
      <c r="B173" s="172">
        <v>116.5887</v>
      </c>
    </row>
    <row r="174" spans="1:2">
      <c r="A174" s="82">
        <v>173</v>
      </c>
      <c r="B174" s="172">
        <v>116.0994</v>
      </c>
    </row>
    <row r="175" spans="1:2">
      <c r="A175" s="82">
        <v>174</v>
      </c>
      <c r="B175" s="172">
        <v>116.34399999999999</v>
      </c>
    </row>
    <row r="176" spans="1:2">
      <c r="A176" s="82">
        <v>175</v>
      </c>
      <c r="B176" s="172">
        <v>116.83331</v>
      </c>
    </row>
    <row r="177" spans="1:2">
      <c r="A177" s="82">
        <v>176</v>
      </c>
      <c r="B177" s="172">
        <v>117.078</v>
      </c>
    </row>
    <row r="178" spans="1:2">
      <c r="A178" s="82">
        <v>177</v>
      </c>
      <c r="B178" s="172">
        <v>117.078</v>
      </c>
    </row>
    <row r="179" spans="1:2">
      <c r="A179" s="82">
        <v>178</v>
      </c>
      <c r="B179" s="172">
        <v>116.5887</v>
      </c>
    </row>
    <row r="180" spans="1:2">
      <c r="A180" s="82">
        <v>179</v>
      </c>
      <c r="B180" s="172">
        <v>116.83331</v>
      </c>
    </row>
    <row r="181" spans="1:2">
      <c r="A181" s="82">
        <v>180</v>
      </c>
      <c r="B181" s="172">
        <v>116.5887</v>
      </c>
    </row>
    <row r="182" spans="1:2">
      <c r="A182" s="82">
        <v>181</v>
      </c>
      <c r="B182" s="172">
        <v>116.34399999999999</v>
      </c>
    </row>
    <row r="183" spans="1:2">
      <c r="A183" s="82">
        <v>182</v>
      </c>
      <c r="B183" s="172">
        <v>116.83331</v>
      </c>
    </row>
    <row r="184" spans="1:2">
      <c r="A184" s="82">
        <v>183</v>
      </c>
      <c r="B184" s="172">
        <v>116.83331</v>
      </c>
    </row>
    <row r="185" spans="1:2">
      <c r="A185" s="82">
        <v>184</v>
      </c>
      <c r="B185" s="172">
        <v>117.078</v>
      </c>
    </row>
    <row r="186" spans="1:2">
      <c r="A186" s="82">
        <v>185</v>
      </c>
      <c r="B186" s="172">
        <v>116.5887</v>
      </c>
    </row>
    <row r="187" spans="1:2">
      <c r="A187" s="82">
        <v>186</v>
      </c>
      <c r="B187" s="172">
        <v>116.5887</v>
      </c>
    </row>
    <row r="188" spans="1:2">
      <c r="A188" s="82">
        <v>187</v>
      </c>
      <c r="B188" s="172">
        <v>117.32259999999999</v>
      </c>
    </row>
    <row r="189" spans="1:2">
      <c r="A189" s="82">
        <v>188</v>
      </c>
      <c r="B189" s="172">
        <v>116.83331</v>
      </c>
    </row>
    <row r="190" spans="1:2">
      <c r="A190" s="82">
        <v>189</v>
      </c>
      <c r="B190" s="172">
        <v>118.7906</v>
      </c>
    </row>
    <row r="191" spans="1:2">
      <c r="A191" s="82">
        <v>190</v>
      </c>
      <c r="B191" s="172">
        <v>116.83331</v>
      </c>
    </row>
    <row r="192" spans="1:2">
      <c r="A192" s="82">
        <v>191</v>
      </c>
      <c r="B192" s="172">
        <v>117.078</v>
      </c>
    </row>
    <row r="193" spans="1:2">
      <c r="A193" s="82">
        <v>192</v>
      </c>
      <c r="B193" s="172">
        <v>116.5887</v>
      </c>
    </row>
    <row r="194" spans="1:2">
      <c r="A194" s="82">
        <v>193</v>
      </c>
      <c r="B194" s="172">
        <v>116.83331</v>
      </c>
    </row>
    <row r="195" spans="1:2">
      <c r="A195" s="82">
        <v>194</v>
      </c>
      <c r="B195" s="172">
        <v>116.34399999999999</v>
      </c>
    </row>
    <row r="196" spans="1:2">
      <c r="A196" s="82">
        <v>195</v>
      </c>
      <c r="B196" s="172">
        <v>116.5887</v>
      </c>
    </row>
    <row r="197" spans="1:2">
      <c r="A197" s="82">
        <v>196</v>
      </c>
      <c r="B197" s="172">
        <v>116.34399999999999</v>
      </c>
    </row>
    <row r="198" spans="1:2">
      <c r="A198" s="82">
        <v>197</v>
      </c>
      <c r="B198" s="172">
        <v>116.34399999999999</v>
      </c>
    </row>
    <row r="199" spans="1:2">
      <c r="A199" s="82">
        <v>198</v>
      </c>
      <c r="B199" s="172">
        <v>116.34399999999999</v>
      </c>
    </row>
    <row r="200" spans="1:2">
      <c r="A200" s="82">
        <v>199</v>
      </c>
      <c r="B200" s="172">
        <v>116.0994</v>
      </c>
    </row>
    <row r="201" spans="1:2">
      <c r="A201" s="82">
        <v>200</v>
      </c>
      <c r="B201" s="172">
        <v>116.0994</v>
      </c>
    </row>
    <row r="202" spans="1:2">
      <c r="A202" s="82">
        <v>201</v>
      </c>
      <c r="B202" s="172">
        <v>116.34399999999999</v>
      </c>
    </row>
    <row r="203" spans="1:2">
      <c r="A203" s="82">
        <v>202</v>
      </c>
      <c r="B203" s="172">
        <v>115.85471</v>
      </c>
    </row>
    <row r="204" spans="1:2">
      <c r="A204" s="82">
        <v>203</v>
      </c>
      <c r="B204" s="172">
        <v>115.85471</v>
      </c>
    </row>
    <row r="205" spans="1:2">
      <c r="A205" s="82">
        <v>204</v>
      </c>
      <c r="B205" s="172">
        <v>115.85471</v>
      </c>
    </row>
    <row r="206" spans="1:2">
      <c r="A206" s="82">
        <v>205</v>
      </c>
      <c r="B206" s="172">
        <v>115.6101</v>
      </c>
    </row>
    <row r="207" spans="1:2">
      <c r="A207" s="82">
        <v>206</v>
      </c>
      <c r="B207" s="172">
        <v>115.6101</v>
      </c>
    </row>
    <row r="208" spans="1:2">
      <c r="A208" s="82">
        <v>207</v>
      </c>
      <c r="B208" s="172">
        <v>115.6101</v>
      </c>
    </row>
    <row r="209" spans="1:2">
      <c r="A209" s="82">
        <v>208</v>
      </c>
      <c r="B209" s="172">
        <v>115.36539</v>
      </c>
    </row>
    <row r="210" spans="1:2">
      <c r="A210" s="82">
        <v>209</v>
      </c>
      <c r="B210" s="172">
        <v>115.1208</v>
      </c>
    </row>
    <row r="211" spans="1:2">
      <c r="A211" s="82">
        <v>210</v>
      </c>
      <c r="B211" s="172">
        <v>115.6101</v>
      </c>
    </row>
    <row r="212" spans="1:2">
      <c r="A212" s="82">
        <v>211</v>
      </c>
      <c r="B212" s="172">
        <v>115.85471</v>
      </c>
    </row>
    <row r="213" spans="1:2">
      <c r="A213" s="82">
        <v>212</v>
      </c>
      <c r="B213" s="172">
        <v>115.1208</v>
      </c>
    </row>
    <row r="214" spans="1:2">
      <c r="A214" s="82">
        <v>213</v>
      </c>
      <c r="B214" s="172">
        <v>115.1208</v>
      </c>
    </row>
    <row r="215" spans="1:2">
      <c r="A215" s="82">
        <v>214</v>
      </c>
      <c r="B215" s="172">
        <v>114.87611</v>
      </c>
    </row>
    <row r="216" spans="1:2">
      <c r="A216" s="82">
        <v>215</v>
      </c>
      <c r="B216" s="172">
        <v>114.87611</v>
      </c>
    </row>
    <row r="217" spans="1:2">
      <c r="A217" s="82">
        <v>216</v>
      </c>
      <c r="B217" s="172">
        <v>114.38679999999999</v>
      </c>
    </row>
    <row r="218" spans="1:2">
      <c r="A218" s="82">
        <v>217</v>
      </c>
      <c r="B218" s="172">
        <v>114.1422</v>
      </c>
    </row>
    <row r="219" spans="1:2">
      <c r="A219" s="82">
        <v>218</v>
      </c>
      <c r="B219" s="172">
        <v>114.1422</v>
      </c>
    </row>
    <row r="220" spans="1:2">
      <c r="A220" s="82">
        <v>219</v>
      </c>
      <c r="B220" s="172">
        <v>114.38679999999999</v>
      </c>
    </row>
    <row r="221" spans="1:2">
      <c r="A221" s="82">
        <v>220</v>
      </c>
      <c r="B221" s="172">
        <v>114.1422</v>
      </c>
    </row>
    <row r="222" spans="1:2">
      <c r="A222" s="82">
        <v>221</v>
      </c>
      <c r="B222" s="172">
        <v>114.38679999999999</v>
      </c>
    </row>
    <row r="223" spans="1:2">
      <c r="A223" s="82">
        <v>222</v>
      </c>
      <c r="B223" s="172">
        <v>114.38679999999999</v>
      </c>
    </row>
    <row r="224" spans="1:2">
      <c r="A224" s="82">
        <v>223</v>
      </c>
      <c r="B224" s="172">
        <v>114.38679999999999</v>
      </c>
    </row>
    <row r="225" spans="1:2">
      <c r="A225" s="82">
        <v>224</v>
      </c>
      <c r="B225" s="172">
        <v>114.38679999999999</v>
      </c>
    </row>
    <row r="226" spans="1:2">
      <c r="A226" s="82">
        <v>225</v>
      </c>
      <c r="B226" s="172">
        <v>114.38679999999999</v>
      </c>
    </row>
    <row r="227" spans="1:2">
      <c r="A227" s="82">
        <v>226</v>
      </c>
      <c r="B227" s="172">
        <v>114.1422</v>
      </c>
    </row>
    <row r="228" spans="1:2">
      <c r="A228" s="82">
        <v>227</v>
      </c>
      <c r="B228" s="172">
        <v>113.89749999999999</v>
      </c>
    </row>
    <row r="229" spans="1:2">
      <c r="A229" s="82">
        <v>228</v>
      </c>
      <c r="B229" s="172">
        <v>114.1422</v>
      </c>
    </row>
    <row r="230" spans="1:2">
      <c r="A230" s="82">
        <v>229</v>
      </c>
      <c r="B230" s="172">
        <v>113.65289</v>
      </c>
    </row>
    <row r="231" spans="1:2">
      <c r="A231" s="82">
        <v>230</v>
      </c>
      <c r="B231" s="172">
        <v>113.1636</v>
      </c>
    </row>
    <row r="232" spans="1:2">
      <c r="A232" s="82">
        <v>231</v>
      </c>
      <c r="B232" s="172">
        <v>112.91889999999999</v>
      </c>
    </row>
    <row r="233" spans="1:2">
      <c r="A233" s="82">
        <v>232</v>
      </c>
      <c r="B233" s="172">
        <v>112.6742</v>
      </c>
    </row>
    <row r="234" spans="1:2">
      <c r="A234" s="82">
        <v>233</v>
      </c>
      <c r="B234" s="172">
        <v>112.42959999999999</v>
      </c>
    </row>
    <row r="235" spans="1:2">
      <c r="A235" s="82">
        <v>234</v>
      </c>
      <c r="B235" s="172">
        <v>112.42959999999999</v>
      </c>
    </row>
    <row r="236" spans="1:2">
      <c r="A236" s="82">
        <v>235</v>
      </c>
      <c r="B236" s="172">
        <v>112.42959999999999</v>
      </c>
    </row>
    <row r="237" spans="1:2">
      <c r="A237" s="82">
        <v>236</v>
      </c>
      <c r="B237" s="172">
        <v>112.18491</v>
      </c>
    </row>
    <row r="238" spans="1:2">
      <c r="A238" s="82">
        <v>237</v>
      </c>
      <c r="B238" s="172">
        <v>112.18491</v>
      </c>
    </row>
    <row r="239" spans="1:2">
      <c r="A239" s="82">
        <v>238</v>
      </c>
      <c r="B239" s="172">
        <v>112.42959999999999</v>
      </c>
    </row>
    <row r="240" spans="1:2">
      <c r="A240" s="82">
        <v>239</v>
      </c>
      <c r="B240" s="172">
        <v>112.18491</v>
      </c>
    </row>
    <row r="241" spans="1:2">
      <c r="A241" s="82">
        <v>240</v>
      </c>
      <c r="B241" s="172">
        <v>112.42959999999999</v>
      </c>
    </row>
    <row r="242" spans="1:2">
      <c r="A242" s="82">
        <v>241</v>
      </c>
      <c r="B242" s="172">
        <v>111.6956</v>
      </c>
    </row>
    <row r="243" spans="1:2">
      <c r="A243" s="82">
        <v>242</v>
      </c>
      <c r="B243" s="172">
        <v>112.42959999999999</v>
      </c>
    </row>
    <row r="244" spans="1:2">
      <c r="A244" s="82">
        <v>243</v>
      </c>
      <c r="B244" s="172">
        <v>112.42959999999999</v>
      </c>
    </row>
    <row r="245" spans="1:2">
      <c r="A245" s="82">
        <v>244</v>
      </c>
      <c r="B245" s="172">
        <v>111.6956</v>
      </c>
    </row>
    <row r="246" spans="1:2">
      <c r="A246" s="82">
        <v>245</v>
      </c>
      <c r="B246" s="172">
        <v>111.94029999999999</v>
      </c>
    </row>
    <row r="247" spans="1:2">
      <c r="A247" s="82">
        <v>246</v>
      </c>
      <c r="B247" s="172">
        <v>112.18491</v>
      </c>
    </row>
    <row r="248" spans="1:2">
      <c r="A248" s="82">
        <v>247</v>
      </c>
      <c r="B248" s="172">
        <v>112.18491</v>
      </c>
    </row>
    <row r="249" spans="1:2">
      <c r="A249" s="82">
        <v>248</v>
      </c>
      <c r="B249" s="172">
        <v>112.18491</v>
      </c>
    </row>
    <row r="250" spans="1:2">
      <c r="A250" s="82">
        <v>249</v>
      </c>
      <c r="B250" s="172">
        <v>111.94029999999999</v>
      </c>
    </row>
    <row r="251" spans="1:2">
      <c r="A251" s="82">
        <v>250</v>
      </c>
      <c r="B251" s="172">
        <v>111.6956</v>
      </c>
    </row>
    <row r="252" spans="1:2">
      <c r="A252" s="82">
        <v>251</v>
      </c>
      <c r="B252" s="172">
        <v>111.94029999999999</v>
      </c>
    </row>
    <row r="253" spans="1:2">
      <c r="A253" s="82">
        <v>252</v>
      </c>
      <c r="B253" s="172">
        <v>111.94029999999999</v>
      </c>
    </row>
    <row r="254" spans="1:2">
      <c r="A254" s="82">
        <v>253</v>
      </c>
      <c r="B254" s="172">
        <v>112.42959999999999</v>
      </c>
    </row>
    <row r="255" spans="1:2">
      <c r="A255" s="82">
        <v>254</v>
      </c>
      <c r="B255" s="172">
        <v>112.18491</v>
      </c>
    </row>
    <row r="256" spans="1:2">
      <c r="A256" s="82">
        <v>255</v>
      </c>
      <c r="B256" s="172">
        <v>112.18491</v>
      </c>
    </row>
    <row r="257" spans="1:2">
      <c r="A257" s="82">
        <v>256</v>
      </c>
      <c r="B257" s="172">
        <v>111.94029999999999</v>
      </c>
    </row>
    <row r="258" spans="1:2">
      <c r="A258" s="82">
        <v>257</v>
      </c>
      <c r="B258" s="172">
        <v>112.18491</v>
      </c>
    </row>
    <row r="259" spans="1:2">
      <c r="A259" s="82">
        <v>258</v>
      </c>
      <c r="B259" s="172">
        <v>112.18491</v>
      </c>
    </row>
    <row r="260" spans="1:2">
      <c r="A260" s="82">
        <v>259</v>
      </c>
      <c r="B260" s="172">
        <v>111.20631</v>
      </c>
    </row>
    <row r="261" spans="1:2">
      <c r="A261" s="82">
        <v>260</v>
      </c>
      <c r="B261" s="172">
        <v>111.6956</v>
      </c>
    </row>
    <row r="262" spans="1:2">
      <c r="A262" s="82">
        <v>261</v>
      </c>
      <c r="B262" s="172">
        <v>111.6956</v>
      </c>
    </row>
    <row r="263" spans="1:2">
      <c r="A263" s="82">
        <v>262</v>
      </c>
      <c r="B263" s="172">
        <v>111.6956</v>
      </c>
    </row>
    <row r="264" spans="1:2">
      <c r="A264" s="82">
        <v>263</v>
      </c>
      <c r="B264" s="172">
        <v>111.94029999999999</v>
      </c>
    </row>
    <row r="265" spans="1:2">
      <c r="A265" s="82">
        <v>264</v>
      </c>
      <c r="B265" s="172">
        <v>111.94029999999999</v>
      </c>
    </row>
    <row r="266" spans="1:2">
      <c r="A266" s="82">
        <v>265</v>
      </c>
      <c r="B266" s="172">
        <v>112.18491</v>
      </c>
    </row>
    <row r="267" spans="1:2">
      <c r="A267" s="82">
        <v>266</v>
      </c>
      <c r="B267" s="172">
        <v>111.6956</v>
      </c>
    </row>
    <row r="268" spans="1:2">
      <c r="A268" s="82">
        <v>267</v>
      </c>
      <c r="B268" s="172">
        <v>112.18491</v>
      </c>
    </row>
    <row r="269" spans="1:2">
      <c r="A269" s="82">
        <v>268</v>
      </c>
      <c r="B269" s="172">
        <v>111.94029999999999</v>
      </c>
    </row>
    <row r="270" spans="1:2">
      <c r="A270" s="82">
        <v>269</v>
      </c>
      <c r="B270" s="172">
        <v>111.6956</v>
      </c>
    </row>
    <row r="271" spans="1:2">
      <c r="A271" s="82">
        <v>270</v>
      </c>
      <c r="B271" s="172">
        <v>112.18491</v>
      </c>
    </row>
    <row r="272" spans="1:2">
      <c r="A272" s="82">
        <v>271</v>
      </c>
      <c r="B272" s="172">
        <v>110.96169999999999</v>
      </c>
    </row>
    <row r="273" spans="1:2">
      <c r="A273" s="82">
        <v>272</v>
      </c>
      <c r="B273" s="172">
        <v>111.6956</v>
      </c>
    </row>
    <row r="274" spans="1:2">
      <c r="A274" s="82">
        <v>273</v>
      </c>
      <c r="B274" s="172">
        <v>111.20631</v>
      </c>
    </row>
    <row r="275" spans="1:2">
      <c r="A275" s="82">
        <v>274</v>
      </c>
      <c r="B275" s="172">
        <v>111.20631</v>
      </c>
    </row>
    <row r="276" spans="1:2">
      <c r="A276" s="82">
        <v>275</v>
      </c>
      <c r="B276" s="172">
        <v>111.45099999999999</v>
      </c>
    </row>
    <row r="277" spans="1:2">
      <c r="A277" s="82">
        <v>276</v>
      </c>
      <c r="B277" s="172">
        <v>110.22771</v>
      </c>
    </row>
    <row r="278" spans="1:2">
      <c r="A278" s="82">
        <v>277</v>
      </c>
      <c r="B278" s="172">
        <v>109.98309999999999</v>
      </c>
    </row>
    <row r="279" spans="1:2">
      <c r="A279" s="82">
        <v>278</v>
      </c>
      <c r="B279" s="172">
        <v>110.22771</v>
      </c>
    </row>
    <row r="280" spans="1:2">
      <c r="A280" s="82">
        <v>279</v>
      </c>
      <c r="B280" s="172">
        <v>110.717</v>
      </c>
    </row>
    <row r="281" spans="1:2">
      <c r="A281" s="82">
        <v>280</v>
      </c>
      <c r="B281" s="172">
        <v>110.22771</v>
      </c>
    </row>
    <row r="282" spans="1:2">
      <c r="A282" s="82">
        <v>281</v>
      </c>
      <c r="B282" s="172">
        <v>111.20631</v>
      </c>
    </row>
    <row r="283" spans="1:2">
      <c r="A283" s="82">
        <v>282</v>
      </c>
      <c r="B283" s="172">
        <v>111.45099999999999</v>
      </c>
    </row>
    <row r="284" spans="1:2">
      <c r="A284" s="82">
        <v>283</v>
      </c>
      <c r="B284" s="172">
        <v>111.6956</v>
      </c>
    </row>
    <row r="285" spans="1:2">
      <c r="A285" s="82">
        <v>284</v>
      </c>
      <c r="B285" s="172">
        <v>112.18491</v>
      </c>
    </row>
    <row r="286" spans="1:2">
      <c r="A286" s="82">
        <v>285</v>
      </c>
      <c r="B286" s="172">
        <v>112.18491</v>
      </c>
    </row>
    <row r="287" spans="1:2">
      <c r="A287" s="82">
        <v>286</v>
      </c>
      <c r="B287" s="172">
        <v>112.18491</v>
      </c>
    </row>
    <row r="288" spans="1:2">
      <c r="A288" s="82">
        <v>287</v>
      </c>
      <c r="B288" s="172">
        <v>112.42959999999999</v>
      </c>
    </row>
    <row r="289" spans="1:2">
      <c r="A289" s="82">
        <v>288</v>
      </c>
      <c r="B289" s="172">
        <v>112.6742</v>
      </c>
    </row>
    <row r="290" spans="1:2">
      <c r="A290" s="82">
        <v>289</v>
      </c>
      <c r="B290" s="172">
        <v>112.18491</v>
      </c>
    </row>
    <row r="291" spans="1:2">
      <c r="A291" s="82">
        <v>290</v>
      </c>
      <c r="B291" s="172">
        <v>112.42959999999999</v>
      </c>
    </row>
    <row r="292" spans="1:2">
      <c r="A292" s="82">
        <v>291</v>
      </c>
      <c r="B292" s="172">
        <v>112.18491</v>
      </c>
    </row>
    <row r="293" spans="1:2">
      <c r="A293" s="82">
        <v>292</v>
      </c>
      <c r="B293" s="172">
        <v>112.91889999999999</v>
      </c>
    </row>
    <row r="294" spans="1:2">
      <c r="A294" s="82">
        <v>293</v>
      </c>
      <c r="B294" s="172">
        <v>112.18491</v>
      </c>
    </row>
    <row r="295" spans="1:2">
      <c r="A295" s="82">
        <v>294</v>
      </c>
      <c r="B295" s="172">
        <v>112.42959999999999</v>
      </c>
    </row>
    <row r="296" spans="1:2">
      <c r="A296" s="82">
        <v>295</v>
      </c>
      <c r="B296" s="172">
        <v>111.20631</v>
      </c>
    </row>
    <row r="297" spans="1:2">
      <c r="A297" s="82">
        <v>296</v>
      </c>
      <c r="B297" s="172">
        <v>112.42959999999999</v>
      </c>
    </row>
    <row r="298" spans="1:2">
      <c r="A298" s="82">
        <v>297</v>
      </c>
      <c r="B298" s="172">
        <v>112.42959999999999</v>
      </c>
    </row>
    <row r="299" spans="1:2">
      <c r="A299" s="82">
        <v>298</v>
      </c>
      <c r="B299" s="172">
        <v>112.42959999999999</v>
      </c>
    </row>
    <row r="300" spans="1:2">
      <c r="A300" s="82">
        <v>299</v>
      </c>
      <c r="B300" s="172">
        <v>112.42959999999999</v>
      </c>
    </row>
    <row r="301" spans="1:2">
      <c r="A301" s="82">
        <v>300</v>
      </c>
      <c r="B301" s="172">
        <v>113.1636</v>
      </c>
    </row>
    <row r="302" spans="1:2">
      <c r="A302" s="82">
        <v>301</v>
      </c>
      <c r="B302" s="172">
        <v>112.18491</v>
      </c>
    </row>
    <row r="303" spans="1:2">
      <c r="A303" s="82">
        <v>302</v>
      </c>
      <c r="B303" s="172">
        <v>112.91889999999999</v>
      </c>
    </row>
    <row r="304" spans="1:2">
      <c r="A304" s="82">
        <v>303</v>
      </c>
      <c r="B304" s="172">
        <v>112.91889999999999</v>
      </c>
    </row>
    <row r="305" spans="1:2">
      <c r="A305" s="82">
        <v>304</v>
      </c>
      <c r="B305" s="172">
        <v>112.6742</v>
      </c>
    </row>
    <row r="306" spans="1:2">
      <c r="A306" s="82">
        <v>305</v>
      </c>
      <c r="B306" s="172">
        <v>112.42959999999999</v>
      </c>
    </row>
    <row r="307" spans="1:2">
      <c r="A307" s="82">
        <v>306</v>
      </c>
      <c r="B307" s="172">
        <v>112.42959999999999</v>
      </c>
    </row>
    <row r="308" spans="1:2">
      <c r="A308" s="82">
        <v>307</v>
      </c>
      <c r="B308" s="172">
        <v>112.42959999999999</v>
      </c>
    </row>
    <row r="309" spans="1:2">
      <c r="A309" s="82">
        <v>308</v>
      </c>
      <c r="B309" s="172">
        <v>112.91889999999999</v>
      </c>
    </row>
    <row r="310" spans="1:2">
      <c r="A310" s="82">
        <v>309</v>
      </c>
      <c r="B310" s="172">
        <v>113.1636</v>
      </c>
    </row>
    <row r="311" spans="1:2">
      <c r="A311" s="82">
        <v>310</v>
      </c>
      <c r="B311" s="172">
        <v>112.6742</v>
      </c>
    </row>
    <row r="312" spans="1:2">
      <c r="A312" s="82">
        <v>311</v>
      </c>
      <c r="B312" s="172">
        <v>113.1636</v>
      </c>
    </row>
    <row r="313" spans="1:2">
      <c r="A313" s="82">
        <v>312</v>
      </c>
      <c r="B313" s="172">
        <v>112.91889999999999</v>
      </c>
    </row>
    <row r="314" spans="1:2">
      <c r="A314" s="82">
        <v>313</v>
      </c>
      <c r="B314" s="172">
        <v>112.42959999999999</v>
      </c>
    </row>
    <row r="315" spans="1:2">
      <c r="A315" s="82">
        <v>314</v>
      </c>
      <c r="B315" s="172">
        <v>112.6742</v>
      </c>
    </row>
    <row r="316" spans="1:2">
      <c r="A316" s="82">
        <v>315</v>
      </c>
      <c r="B316" s="172">
        <v>112.91889999999999</v>
      </c>
    </row>
    <row r="317" spans="1:2">
      <c r="A317" s="82">
        <v>316</v>
      </c>
      <c r="B317" s="172">
        <v>112.18491</v>
      </c>
    </row>
    <row r="318" spans="1:2">
      <c r="A318" s="82">
        <v>317</v>
      </c>
      <c r="B318" s="172">
        <v>112.91889999999999</v>
      </c>
    </row>
    <row r="319" spans="1:2">
      <c r="A319" s="82">
        <v>318</v>
      </c>
      <c r="B319" s="172">
        <v>113.1636</v>
      </c>
    </row>
    <row r="320" spans="1:2">
      <c r="A320" s="82">
        <v>319</v>
      </c>
      <c r="B320" s="172">
        <v>112.91889999999999</v>
      </c>
    </row>
    <row r="321" spans="1:2">
      <c r="A321" s="82">
        <v>320</v>
      </c>
      <c r="B321" s="172">
        <v>112.91889999999999</v>
      </c>
    </row>
    <row r="322" spans="1:2">
      <c r="A322" s="82">
        <v>321</v>
      </c>
      <c r="B322" s="172">
        <v>112.91889999999999</v>
      </c>
    </row>
    <row r="323" spans="1:2">
      <c r="A323" s="82">
        <v>322</v>
      </c>
      <c r="B323" s="172">
        <v>112.6742</v>
      </c>
    </row>
    <row r="324" spans="1:2">
      <c r="A324" s="82">
        <v>323</v>
      </c>
      <c r="B324" s="172">
        <v>112.42959999999999</v>
      </c>
    </row>
    <row r="325" spans="1:2">
      <c r="A325" s="82">
        <v>324</v>
      </c>
      <c r="B325" s="172">
        <v>112.42959999999999</v>
      </c>
    </row>
    <row r="326" spans="1:2">
      <c r="A326" s="82">
        <v>325</v>
      </c>
      <c r="B326" s="172">
        <v>113.1636</v>
      </c>
    </row>
    <row r="327" spans="1:2">
      <c r="A327" s="82">
        <v>326</v>
      </c>
      <c r="B327" s="172">
        <v>112.91889999999999</v>
      </c>
    </row>
    <row r="328" spans="1:2">
      <c r="A328" s="82">
        <v>327</v>
      </c>
      <c r="B328" s="172">
        <v>112.6742</v>
      </c>
    </row>
    <row r="329" spans="1:2">
      <c r="A329" s="82">
        <v>328</v>
      </c>
      <c r="B329" s="172">
        <v>113.1636</v>
      </c>
    </row>
    <row r="330" spans="1:2">
      <c r="A330" s="82">
        <v>329</v>
      </c>
      <c r="B330" s="172">
        <v>112.91889999999999</v>
      </c>
    </row>
    <row r="331" spans="1:2">
      <c r="A331" s="82">
        <v>330</v>
      </c>
      <c r="B331" s="172">
        <v>113.1636</v>
      </c>
    </row>
    <row r="332" spans="1:2">
      <c r="A332" s="82">
        <v>331</v>
      </c>
      <c r="B332" s="172">
        <v>112.91889999999999</v>
      </c>
    </row>
    <row r="333" spans="1:2">
      <c r="A333" s="82">
        <v>332</v>
      </c>
      <c r="B333" s="172">
        <v>112.6742</v>
      </c>
    </row>
    <row r="334" spans="1:2">
      <c r="A334" s="82">
        <v>333</v>
      </c>
      <c r="B334" s="172">
        <v>112.91889999999999</v>
      </c>
    </row>
    <row r="335" spans="1:2">
      <c r="A335" s="82">
        <v>334</v>
      </c>
      <c r="B335" s="172">
        <v>112.6742</v>
      </c>
    </row>
    <row r="336" spans="1:2">
      <c r="A336" s="82">
        <v>335</v>
      </c>
      <c r="B336" s="172">
        <v>112.91889999999999</v>
      </c>
    </row>
    <row r="337" spans="1:2">
      <c r="A337" s="82">
        <v>336</v>
      </c>
      <c r="B337" s="172">
        <v>112.91889999999999</v>
      </c>
    </row>
    <row r="338" spans="1:2">
      <c r="A338" s="82">
        <v>337</v>
      </c>
      <c r="B338" s="172">
        <v>112.91889999999999</v>
      </c>
    </row>
    <row r="339" spans="1:2">
      <c r="A339" s="82">
        <v>338</v>
      </c>
      <c r="B339" s="172">
        <v>113.1636</v>
      </c>
    </row>
    <row r="340" spans="1:2">
      <c r="A340" s="82">
        <v>339</v>
      </c>
      <c r="B340" s="172">
        <v>112.91889999999999</v>
      </c>
    </row>
    <row r="341" spans="1:2">
      <c r="A341" s="82">
        <v>340</v>
      </c>
      <c r="B341" s="172">
        <v>112.91889999999999</v>
      </c>
    </row>
    <row r="342" spans="1:2">
      <c r="A342" s="82">
        <v>341</v>
      </c>
      <c r="B342" s="172">
        <v>112.18491</v>
      </c>
    </row>
    <row r="343" spans="1:2">
      <c r="A343" s="82">
        <v>342</v>
      </c>
      <c r="B343" s="172">
        <v>112.42959999999999</v>
      </c>
    </row>
    <row r="344" spans="1:2">
      <c r="A344" s="82">
        <v>343</v>
      </c>
      <c r="B344" s="172">
        <v>112.42959999999999</v>
      </c>
    </row>
    <row r="345" spans="1:2">
      <c r="A345" s="82">
        <v>344</v>
      </c>
      <c r="B345" s="172">
        <v>112.18491</v>
      </c>
    </row>
    <row r="346" spans="1:2">
      <c r="A346" s="82">
        <v>345</v>
      </c>
      <c r="B346" s="172">
        <v>112.91889999999999</v>
      </c>
    </row>
    <row r="347" spans="1:2">
      <c r="A347" s="82">
        <v>346</v>
      </c>
      <c r="B347" s="172">
        <v>112.6742</v>
      </c>
    </row>
    <row r="348" spans="1:2">
      <c r="A348" s="82">
        <v>347</v>
      </c>
      <c r="B348" s="172">
        <v>112.42959999999999</v>
      </c>
    </row>
    <row r="349" spans="1:2">
      <c r="A349" s="82">
        <v>348</v>
      </c>
      <c r="B349" s="172">
        <v>112.42959999999999</v>
      </c>
    </row>
    <row r="350" spans="1:2">
      <c r="A350" s="82">
        <v>349</v>
      </c>
      <c r="B350" s="172">
        <v>112.18491</v>
      </c>
    </row>
    <row r="351" spans="1:2">
      <c r="A351" s="82">
        <v>350</v>
      </c>
      <c r="B351" s="172">
        <v>112.42959999999999</v>
      </c>
    </row>
    <row r="352" spans="1:2">
      <c r="A352" s="82">
        <v>351</v>
      </c>
      <c r="B352" s="172">
        <v>112.6742</v>
      </c>
    </row>
    <row r="353" spans="1:2">
      <c r="A353" s="82">
        <v>352</v>
      </c>
      <c r="B353" s="172">
        <v>112.42959999999999</v>
      </c>
    </row>
    <row r="354" spans="1:2">
      <c r="A354" s="82">
        <v>353</v>
      </c>
      <c r="B354" s="172">
        <v>112.42959999999999</v>
      </c>
    </row>
    <row r="355" spans="1:2">
      <c r="A355" s="82">
        <v>354</v>
      </c>
      <c r="B355" s="172">
        <v>112.18491</v>
      </c>
    </row>
    <row r="356" spans="1:2">
      <c r="A356" s="82">
        <v>355</v>
      </c>
      <c r="B356" s="172">
        <v>112.6742</v>
      </c>
    </row>
    <row r="357" spans="1:2">
      <c r="A357" s="82">
        <v>356</v>
      </c>
      <c r="B357" s="172">
        <v>112.42959999999999</v>
      </c>
    </row>
    <row r="358" spans="1:2">
      <c r="A358" s="82">
        <v>357</v>
      </c>
      <c r="B358" s="172">
        <v>112.42959999999999</v>
      </c>
    </row>
    <row r="359" spans="1:2">
      <c r="A359" s="82">
        <v>358</v>
      </c>
      <c r="B359" s="172">
        <v>112.6742</v>
      </c>
    </row>
    <row r="360" spans="1:2">
      <c r="A360" s="82">
        <v>359</v>
      </c>
      <c r="B360" s="172">
        <v>112.42959999999999</v>
      </c>
    </row>
    <row r="361" spans="1:2">
      <c r="A361" s="82">
        <v>360</v>
      </c>
      <c r="B361" s="172">
        <v>112.42959999999999</v>
      </c>
    </row>
    <row r="362" spans="1:2">
      <c r="A362" s="82">
        <v>361</v>
      </c>
      <c r="B362" s="172">
        <v>112.42959999999999</v>
      </c>
    </row>
    <row r="363" spans="1:2">
      <c r="A363" s="82">
        <v>362</v>
      </c>
      <c r="B363" s="172">
        <v>112.6742</v>
      </c>
    </row>
    <row r="364" spans="1:2">
      <c r="A364" s="82">
        <v>363</v>
      </c>
      <c r="B364" s="172">
        <v>112.91889999999999</v>
      </c>
    </row>
    <row r="365" spans="1:2">
      <c r="A365" s="82">
        <v>364</v>
      </c>
      <c r="B365" s="172">
        <v>113.40819999999999</v>
      </c>
    </row>
    <row r="366" spans="1:2">
      <c r="A366" s="82">
        <v>365</v>
      </c>
      <c r="B366" s="172">
        <v>113.40819999999999</v>
      </c>
    </row>
    <row r="367" spans="1:2">
      <c r="A367" s="82">
        <v>366</v>
      </c>
      <c r="B367" s="172">
        <v>113.40819999999999</v>
      </c>
    </row>
    <row r="368" spans="1:2">
      <c r="A368" s="82">
        <v>367</v>
      </c>
      <c r="B368" s="172">
        <v>112.91889999999999</v>
      </c>
    </row>
    <row r="369" spans="1:2">
      <c r="A369" s="82">
        <v>368</v>
      </c>
      <c r="B369" s="172">
        <v>112.6742</v>
      </c>
    </row>
    <row r="370" spans="1:2">
      <c r="A370" s="82">
        <v>369</v>
      </c>
      <c r="B370" s="172">
        <v>112.6742</v>
      </c>
    </row>
    <row r="371" spans="1:2">
      <c r="A371" s="82">
        <v>370</v>
      </c>
      <c r="B371" s="172">
        <v>112.91889999999999</v>
      </c>
    </row>
    <row r="372" spans="1:2">
      <c r="A372" s="82">
        <v>371</v>
      </c>
      <c r="B372" s="172">
        <v>113.65289</v>
      </c>
    </row>
    <row r="373" spans="1:2">
      <c r="A373" s="82">
        <v>372</v>
      </c>
      <c r="B373" s="172">
        <v>113.89749999999999</v>
      </c>
    </row>
    <row r="374" spans="1:2">
      <c r="A374" s="82">
        <v>373</v>
      </c>
      <c r="B374" s="172">
        <v>114.38679999999999</v>
      </c>
    </row>
    <row r="375" spans="1:2">
      <c r="A375" s="82">
        <v>374</v>
      </c>
      <c r="B375" s="172">
        <v>114.87611</v>
      </c>
    </row>
    <row r="376" spans="1:2">
      <c r="A376" s="82">
        <v>375</v>
      </c>
      <c r="B376" s="172">
        <v>114.87611</v>
      </c>
    </row>
    <row r="377" spans="1:2">
      <c r="A377" s="82">
        <v>376</v>
      </c>
      <c r="B377" s="172">
        <v>115.1208</v>
      </c>
    </row>
    <row r="378" spans="1:2">
      <c r="A378" s="82">
        <v>377</v>
      </c>
      <c r="B378" s="172">
        <v>115.6101</v>
      </c>
    </row>
    <row r="379" spans="1:2">
      <c r="A379" s="82">
        <v>378</v>
      </c>
      <c r="B379" s="172">
        <v>115.36539</v>
      </c>
    </row>
    <row r="380" spans="1:2">
      <c r="A380" s="82">
        <v>379</v>
      </c>
      <c r="B380" s="172">
        <v>115.6101</v>
      </c>
    </row>
    <row r="381" spans="1:2">
      <c r="A381" s="82">
        <v>380</v>
      </c>
      <c r="B381" s="172">
        <v>115.85471</v>
      </c>
    </row>
    <row r="382" spans="1:2">
      <c r="A382" s="82">
        <v>381</v>
      </c>
      <c r="B382" s="172">
        <v>116.0994</v>
      </c>
    </row>
    <row r="383" spans="1:2">
      <c r="A383" s="82">
        <v>382</v>
      </c>
      <c r="B383" s="172">
        <v>116.83331</v>
      </c>
    </row>
    <row r="384" spans="1:2">
      <c r="A384" s="82">
        <v>383</v>
      </c>
      <c r="B384" s="172">
        <v>116.34399999999999</v>
      </c>
    </row>
    <row r="385" spans="1:2">
      <c r="A385" s="82">
        <v>384</v>
      </c>
      <c r="B385" s="172">
        <v>116.5887</v>
      </c>
    </row>
    <row r="386" spans="1:2">
      <c r="A386" s="82">
        <v>385</v>
      </c>
      <c r="B386" s="172">
        <v>116.5887</v>
      </c>
    </row>
    <row r="387" spans="1:2">
      <c r="A387" s="82">
        <v>386</v>
      </c>
      <c r="B387" s="172">
        <v>116.34399999999999</v>
      </c>
    </row>
    <row r="388" spans="1:2">
      <c r="A388" s="82">
        <v>387</v>
      </c>
      <c r="B388" s="172">
        <v>116.83331</v>
      </c>
    </row>
    <row r="389" spans="1:2">
      <c r="A389" s="82">
        <v>388</v>
      </c>
      <c r="B389" s="172">
        <v>116.83331</v>
      </c>
    </row>
    <row r="390" spans="1:2">
      <c r="A390" s="82">
        <v>389</v>
      </c>
      <c r="B390" s="172">
        <v>116.83331</v>
      </c>
    </row>
    <row r="391" spans="1:2">
      <c r="A391" s="82">
        <v>390</v>
      </c>
      <c r="B391" s="172">
        <v>117.32259999999999</v>
      </c>
    </row>
    <row r="392" spans="1:2">
      <c r="A392" s="82">
        <v>391</v>
      </c>
      <c r="B392" s="172">
        <v>116.83331</v>
      </c>
    </row>
    <row r="393" spans="1:2">
      <c r="A393" s="82">
        <v>392</v>
      </c>
      <c r="B393" s="172">
        <v>117.32259999999999</v>
      </c>
    </row>
    <row r="394" spans="1:2">
      <c r="A394" s="82">
        <v>393</v>
      </c>
      <c r="B394" s="172">
        <v>117.5673</v>
      </c>
    </row>
    <row r="395" spans="1:2">
      <c r="A395" s="82">
        <v>394</v>
      </c>
      <c r="B395" s="172">
        <v>117.32259999999999</v>
      </c>
    </row>
    <row r="396" spans="1:2">
      <c r="A396" s="82">
        <v>395</v>
      </c>
      <c r="B396" s="172">
        <v>117.078</v>
      </c>
    </row>
    <row r="397" spans="1:2">
      <c r="A397" s="82">
        <v>396</v>
      </c>
      <c r="B397" s="172">
        <v>117.32259999999999</v>
      </c>
    </row>
    <row r="398" spans="1:2">
      <c r="A398" s="82">
        <v>397</v>
      </c>
      <c r="B398" s="172">
        <v>117.812</v>
      </c>
    </row>
    <row r="399" spans="1:2">
      <c r="A399" s="82">
        <v>398</v>
      </c>
      <c r="B399" s="172">
        <v>117.812</v>
      </c>
    </row>
    <row r="400" spans="1:2">
      <c r="A400" s="82">
        <v>399</v>
      </c>
      <c r="B400" s="172">
        <v>117.812</v>
      </c>
    </row>
    <row r="401" spans="1:2">
      <c r="A401" s="82">
        <v>400</v>
      </c>
      <c r="B401" s="172">
        <v>118.5459</v>
      </c>
    </row>
    <row r="402" spans="1:2">
      <c r="A402" s="82">
        <v>401</v>
      </c>
      <c r="B402" s="172">
        <v>118.05661000000001</v>
      </c>
    </row>
    <row r="403" spans="1:2">
      <c r="A403" s="82">
        <v>402</v>
      </c>
      <c r="B403" s="172">
        <v>118.05661000000001</v>
      </c>
    </row>
    <row r="404" spans="1:2">
      <c r="A404" s="82">
        <v>403</v>
      </c>
      <c r="B404" s="172">
        <v>117.5673</v>
      </c>
    </row>
    <row r="405" spans="1:2">
      <c r="A405" s="82">
        <v>404</v>
      </c>
      <c r="B405" s="172">
        <v>117.32259999999999</v>
      </c>
    </row>
    <row r="406" spans="1:2">
      <c r="A406" s="82">
        <v>405</v>
      </c>
      <c r="B406" s="172">
        <v>117.812</v>
      </c>
    </row>
    <row r="407" spans="1:2">
      <c r="A407" s="82">
        <v>406</v>
      </c>
      <c r="B407" s="172">
        <v>118.3013</v>
      </c>
    </row>
    <row r="408" spans="1:2">
      <c r="A408" s="82">
        <v>407</v>
      </c>
      <c r="B408" s="172">
        <v>118.05661000000001</v>
      </c>
    </row>
    <row r="409" spans="1:2">
      <c r="A409" s="82">
        <v>408</v>
      </c>
      <c r="B409" s="172">
        <v>118.5459</v>
      </c>
    </row>
    <row r="410" spans="1:2">
      <c r="A410" s="82">
        <v>409</v>
      </c>
      <c r="B410" s="172">
        <v>118.05661000000001</v>
      </c>
    </row>
    <row r="411" spans="1:2">
      <c r="A411" s="82">
        <v>410</v>
      </c>
      <c r="B411" s="172">
        <v>118.3013</v>
      </c>
    </row>
    <row r="412" spans="1:2">
      <c r="A412" s="82">
        <v>411</v>
      </c>
      <c r="B412" s="172">
        <v>118.05661000000001</v>
      </c>
    </row>
    <row r="413" spans="1:2">
      <c r="A413" s="82">
        <v>412</v>
      </c>
      <c r="B413" s="172">
        <v>118.3013</v>
      </c>
    </row>
    <row r="414" spans="1:2">
      <c r="A414" s="82">
        <v>413</v>
      </c>
      <c r="B414" s="172">
        <v>118.3013</v>
      </c>
    </row>
    <row r="415" spans="1:2">
      <c r="A415" s="82">
        <v>414</v>
      </c>
      <c r="B415" s="172">
        <v>118.3013</v>
      </c>
    </row>
    <row r="416" spans="1:2">
      <c r="A416" s="82">
        <v>415</v>
      </c>
      <c r="B416" s="172">
        <v>118.05661000000001</v>
      </c>
    </row>
    <row r="417" spans="1:2">
      <c r="A417" s="82">
        <v>416</v>
      </c>
      <c r="B417" s="172">
        <v>117.812</v>
      </c>
    </row>
    <row r="418" spans="1:2">
      <c r="A418" s="82">
        <v>417</v>
      </c>
      <c r="B418" s="172">
        <v>117.32259999999999</v>
      </c>
    </row>
    <row r="419" spans="1:2">
      <c r="A419" s="82">
        <v>418</v>
      </c>
      <c r="B419" s="172">
        <v>118.3013</v>
      </c>
    </row>
    <row r="420" spans="1:2">
      <c r="A420" s="82">
        <v>419</v>
      </c>
      <c r="B420" s="172">
        <v>118.3013</v>
      </c>
    </row>
    <row r="421" spans="1:2">
      <c r="A421" s="82">
        <v>420</v>
      </c>
      <c r="B421" s="172">
        <v>117.812</v>
      </c>
    </row>
    <row r="422" spans="1:2">
      <c r="A422" s="82">
        <v>421</v>
      </c>
      <c r="B422" s="172">
        <v>117.078</v>
      </c>
    </row>
    <row r="423" spans="1:2">
      <c r="A423" s="82">
        <v>422</v>
      </c>
      <c r="B423" s="172">
        <v>118.05661000000001</v>
      </c>
    </row>
    <row r="424" spans="1:2">
      <c r="A424" s="82">
        <v>423</v>
      </c>
      <c r="B424" s="172">
        <v>117.812</v>
      </c>
    </row>
    <row r="425" spans="1:2">
      <c r="A425" s="82">
        <v>424</v>
      </c>
      <c r="B425" s="172">
        <v>117.5673</v>
      </c>
    </row>
    <row r="426" spans="1:2">
      <c r="A426" s="82">
        <v>425</v>
      </c>
      <c r="B426" s="172">
        <v>117.32259999999999</v>
      </c>
    </row>
    <row r="427" spans="1:2">
      <c r="A427" s="82">
        <v>426</v>
      </c>
      <c r="B427" s="172">
        <v>117.32259999999999</v>
      </c>
    </row>
    <row r="428" spans="1:2">
      <c r="A428" s="82">
        <v>427</v>
      </c>
      <c r="B428" s="172">
        <v>117.812</v>
      </c>
    </row>
    <row r="429" spans="1:2">
      <c r="A429" s="82">
        <v>428</v>
      </c>
      <c r="B429" s="172">
        <v>117.32259999999999</v>
      </c>
    </row>
    <row r="430" spans="1:2">
      <c r="A430" s="82">
        <v>429</v>
      </c>
      <c r="B430" s="172">
        <v>117.812</v>
      </c>
    </row>
    <row r="431" spans="1:2">
      <c r="A431" s="82">
        <v>430</v>
      </c>
      <c r="B431" s="172">
        <v>117.078</v>
      </c>
    </row>
    <row r="432" spans="1:2">
      <c r="A432" s="82">
        <v>431</v>
      </c>
      <c r="B432" s="172">
        <v>117.32259999999999</v>
      </c>
    </row>
    <row r="433" spans="1:2">
      <c r="A433" s="82">
        <v>432</v>
      </c>
      <c r="B433" s="172">
        <v>116.83331</v>
      </c>
    </row>
    <row r="434" spans="1:2">
      <c r="A434" s="82">
        <v>433</v>
      </c>
      <c r="B434" s="172">
        <v>117.078</v>
      </c>
    </row>
    <row r="435" spans="1:2">
      <c r="A435" s="82">
        <v>434</v>
      </c>
      <c r="B435" s="172">
        <v>116.83331</v>
      </c>
    </row>
    <row r="436" spans="1:2">
      <c r="A436" s="82">
        <v>435</v>
      </c>
      <c r="B436" s="172">
        <v>116.83331</v>
      </c>
    </row>
    <row r="437" spans="1:2">
      <c r="A437" s="82">
        <v>436</v>
      </c>
      <c r="B437" s="172">
        <v>117.078</v>
      </c>
    </row>
    <row r="438" spans="1:2">
      <c r="A438" s="82">
        <v>437</v>
      </c>
      <c r="B438" s="172">
        <v>115.1208</v>
      </c>
    </row>
    <row r="439" spans="1:2">
      <c r="A439" s="82">
        <v>438</v>
      </c>
      <c r="B439" s="172">
        <v>116.5887</v>
      </c>
    </row>
    <row r="440" spans="1:2">
      <c r="A440" s="82">
        <v>439</v>
      </c>
      <c r="B440" s="172">
        <v>116.5887</v>
      </c>
    </row>
    <row r="441" spans="1:2">
      <c r="A441" s="82">
        <v>440</v>
      </c>
      <c r="B441" s="172">
        <v>116.34399999999999</v>
      </c>
    </row>
    <row r="442" spans="1:2">
      <c r="A442" s="82">
        <v>441</v>
      </c>
      <c r="B442" s="172">
        <v>115.85471</v>
      </c>
    </row>
    <row r="443" spans="1:2">
      <c r="A443" s="82">
        <v>442</v>
      </c>
      <c r="B443" s="172">
        <v>116.34399999999999</v>
      </c>
    </row>
    <row r="444" spans="1:2">
      <c r="A444" s="82">
        <v>443</v>
      </c>
      <c r="B444" s="172">
        <v>116.34399999999999</v>
      </c>
    </row>
    <row r="445" spans="1:2">
      <c r="A445" s="82">
        <v>444</v>
      </c>
      <c r="B445" s="172">
        <v>115.85471</v>
      </c>
    </row>
    <row r="446" spans="1:2">
      <c r="A446" s="82">
        <v>445</v>
      </c>
      <c r="B446" s="172">
        <v>116.5887</v>
      </c>
    </row>
    <row r="447" spans="1:2">
      <c r="A447" s="82">
        <v>446</v>
      </c>
      <c r="B447" s="172">
        <v>116.34399999999999</v>
      </c>
    </row>
    <row r="448" spans="1:2">
      <c r="A448" s="82">
        <v>447</v>
      </c>
      <c r="B448" s="172">
        <v>115.6101</v>
      </c>
    </row>
    <row r="449" spans="1:2">
      <c r="A449" s="82">
        <v>448</v>
      </c>
      <c r="B449" s="172">
        <v>115.85471</v>
      </c>
    </row>
    <row r="450" spans="1:2">
      <c r="A450" s="82">
        <v>449</v>
      </c>
      <c r="B450" s="172">
        <v>115.6101</v>
      </c>
    </row>
    <row r="451" spans="1:2">
      <c r="A451" s="82">
        <v>450</v>
      </c>
      <c r="B451" s="172">
        <v>115.85471</v>
      </c>
    </row>
    <row r="452" spans="1:2">
      <c r="A452" s="82">
        <v>451</v>
      </c>
      <c r="B452" s="172">
        <v>115.1208</v>
      </c>
    </row>
    <row r="453" spans="1:2">
      <c r="A453" s="82">
        <v>452</v>
      </c>
      <c r="B453" s="172">
        <v>115.6101</v>
      </c>
    </row>
    <row r="454" spans="1:2">
      <c r="A454" s="82">
        <v>453</v>
      </c>
      <c r="B454" s="172">
        <v>115.6101</v>
      </c>
    </row>
    <row r="455" spans="1:2">
      <c r="A455" s="82">
        <v>454</v>
      </c>
      <c r="B455" s="172">
        <v>115.85471</v>
      </c>
    </row>
    <row r="456" spans="1:2">
      <c r="A456" s="82">
        <v>455</v>
      </c>
      <c r="B456" s="172">
        <v>115.6101</v>
      </c>
    </row>
    <row r="457" spans="1:2">
      <c r="A457" s="82">
        <v>456</v>
      </c>
      <c r="B457" s="172">
        <v>115.36539</v>
      </c>
    </row>
    <row r="458" spans="1:2">
      <c r="A458" s="82">
        <v>457</v>
      </c>
      <c r="B458" s="172">
        <v>114.87611</v>
      </c>
    </row>
    <row r="459" spans="1:2">
      <c r="A459" s="82">
        <v>458</v>
      </c>
      <c r="B459" s="172">
        <v>114.87611</v>
      </c>
    </row>
    <row r="460" spans="1:2">
      <c r="A460" s="82">
        <v>459</v>
      </c>
      <c r="B460" s="172">
        <v>114.6315</v>
      </c>
    </row>
    <row r="461" spans="1:2">
      <c r="A461" s="82">
        <v>460</v>
      </c>
      <c r="B461" s="172">
        <v>114.87611</v>
      </c>
    </row>
    <row r="462" spans="1:2">
      <c r="A462" s="82">
        <v>461</v>
      </c>
      <c r="B462" s="172">
        <v>115.1208</v>
      </c>
    </row>
    <row r="463" spans="1:2">
      <c r="A463" s="82">
        <v>462</v>
      </c>
      <c r="B463" s="172">
        <v>114.6315</v>
      </c>
    </row>
    <row r="464" spans="1:2">
      <c r="A464" s="82">
        <v>463</v>
      </c>
      <c r="B464" s="172">
        <v>114.87611</v>
      </c>
    </row>
    <row r="465" spans="1:2">
      <c r="A465" s="82">
        <v>464</v>
      </c>
      <c r="B465" s="172">
        <v>115.1208</v>
      </c>
    </row>
    <row r="466" spans="1:2">
      <c r="A466" s="82">
        <v>465</v>
      </c>
      <c r="B466" s="172">
        <v>114.6315</v>
      </c>
    </row>
    <row r="467" spans="1:2">
      <c r="A467" s="82">
        <v>466</v>
      </c>
      <c r="B467" s="172">
        <v>114.38679999999999</v>
      </c>
    </row>
    <row r="468" spans="1:2">
      <c r="A468" s="82">
        <v>467</v>
      </c>
      <c r="B468" s="172">
        <v>114.38679999999999</v>
      </c>
    </row>
    <row r="469" spans="1:2">
      <c r="A469" s="82">
        <v>468</v>
      </c>
      <c r="B469" s="172">
        <v>114.87611</v>
      </c>
    </row>
    <row r="470" spans="1:2">
      <c r="A470" s="82">
        <v>469</v>
      </c>
      <c r="B470" s="172">
        <v>114.6315</v>
      </c>
    </row>
    <row r="471" spans="1:2">
      <c r="A471" s="82">
        <v>470</v>
      </c>
      <c r="B471" s="172">
        <v>114.6315</v>
      </c>
    </row>
    <row r="472" spans="1:2">
      <c r="A472" s="82">
        <v>471</v>
      </c>
      <c r="B472" s="172">
        <v>114.6315</v>
      </c>
    </row>
    <row r="473" spans="1:2">
      <c r="A473" s="82">
        <v>472</v>
      </c>
      <c r="B473" s="172">
        <v>114.6315</v>
      </c>
    </row>
    <row r="474" spans="1:2">
      <c r="A474" s="82">
        <v>473</v>
      </c>
      <c r="B474" s="172">
        <v>114.6315</v>
      </c>
    </row>
    <row r="475" spans="1:2">
      <c r="A475" s="82">
        <v>474</v>
      </c>
      <c r="B475" s="172">
        <v>114.1422</v>
      </c>
    </row>
    <row r="476" spans="1:2">
      <c r="A476" s="82">
        <v>475</v>
      </c>
      <c r="B476" s="172">
        <v>113.65289</v>
      </c>
    </row>
    <row r="477" spans="1:2">
      <c r="A477" s="82">
        <v>476</v>
      </c>
      <c r="B477" s="172">
        <v>113.65289</v>
      </c>
    </row>
    <row r="478" spans="1:2">
      <c r="A478" s="82">
        <v>477</v>
      </c>
      <c r="B478" s="172">
        <v>113.89749999999999</v>
      </c>
    </row>
    <row r="479" spans="1:2">
      <c r="A479" s="82">
        <v>478</v>
      </c>
      <c r="B479" s="172">
        <v>113.65289</v>
      </c>
    </row>
    <row r="480" spans="1:2">
      <c r="A480" s="82">
        <v>479</v>
      </c>
      <c r="B480" s="172">
        <v>113.40819999999999</v>
      </c>
    </row>
    <row r="481" spans="1:2">
      <c r="A481" s="82">
        <v>480</v>
      </c>
      <c r="B481" s="172">
        <v>113.40819999999999</v>
      </c>
    </row>
    <row r="482" spans="1:2">
      <c r="A482" s="82">
        <v>481</v>
      </c>
      <c r="B482" s="172">
        <v>113.89749999999999</v>
      </c>
    </row>
    <row r="483" spans="1:2">
      <c r="A483" s="82">
        <v>482</v>
      </c>
      <c r="B483" s="172">
        <v>113.89749999999999</v>
      </c>
    </row>
    <row r="484" spans="1:2">
      <c r="A484" s="82">
        <v>483</v>
      </c>
      <c r="B484" s="172">
        <v>113.89749999999999</v>
      </c>
    </row>
    <row r="485" spans="1:2">
      <c r="A485" s="82">
        <v>484</v>
      </c>
      <c r="B485" s="172">
        <v>113.65289</v>
      </c>
    </row>
    <row r="486" spans="1:2">
      <c r="A486" s="82">
        <v>485</v>
      </c>
      <c r="B486" s="172">
        <v>113.65289</v>
      </c>
    </row>
    <row r="487" spans="1:2">
      <c r="A487" s="82">
        <v>486</v>
      </c>
      <c r="B487" s="172">
        <v>113.89749999999999</v>
      </c>
    </row>
    <row r="488" spans="1:2">
      <c r="A488" s="82">
        <v>487</v>
      </c>
      <c r="B488" s="172">
        <v>113.40819999999999</v>
      </c>
    </row>
    <row r="489" spans="1:2">
      <c r="A489" s="82">
        <v>488</v>
      </c>
      <c r="B489" s="172">
        <v>113.40819999999999</v>
      </c>
    </row>
    <row r="490" spans="1:2">
      <c r="A490" s="82">
        <v>489</v>
      </c>
      <c r="B490" s="172">
        <v>113.65289</v>
      </c>
    </row>
    <row r="491" spans="1:2">
      <c r="A491" s="82">
        <v>490</v>
      </c>
      <c r="B491" s="172">
        <v>113.89749999999999</v>
      </c>
    </row>
    <row r="492" spans="1:2">
      <c r="A492" s="82">
        <v>491</v>
      </c>
      <c r="B492" s="172">
        <v>113.89749999999999</v>
      </c>
    </row>
    <row r="493" spans="1:2">
      <c r="A493" s="82">
        <v>492</v>
      </c>
      <c r="B493" s="172">
        <v>114.1422</v>
      </c>
    </row>
    <row r="494" spans="1:2">
      <c r="A494" s="82">
        <v>493</v>
      </c>
      <c r="B494" s="172">
        <v>113.65289</v>
      </c>
    </row>
    <row r="495" spans="1:2">
      <c r="A495" s="82">
        <v>494</v>
      </c>
      <c r="B495" s="172">
        <v>113.40819999999999</v>
      </c>
    </row>
    <row r="496" spans="1:2">
      <c r="A496" s="82">
        <v>495</v>
      </c>
      <c r="B496" s="172">
        <v>113.40819999999999</v>
      </c>
    </row>
    <row r="497" spans="1:2">
      <c r="A497" s="82">
        <v>496</v>
      </c>
      <c r="B497" s="172">
        <v>113.65289</v>
      </c>
    </row>
    <row r="498" spans="1:2">
      <c r="A498" s="82">
        <v>497</v>
      </c>
      <c r="B498" s="172">
        <v>113.40819999999999</v>
      </c>
    </row>
    <row r="499" spans="1:2">
      <c r="A499" s="82">
        <v>498</v>
      </c>
      <c r="B499" s="172">
        <v>114.1422</v>
      </c>
    </row>
    <row r="500" spans="1:2">
      <c r="A500" s="82">
        <v>499</v>
      </c>
      <c r="B500" s="172">
        <v>113.89749999999999</v>
      </c>
    </row>
    <row r="501" spans="1:2">
      <c r="A501" s="82">
        <v>500</v>
      </c>
      <c r="B501" s="172">
        <v>114.1422</v>
      </c>
    </row>
    <row r="502" spans="1:2">
      <c r="A502" s="82">
        <v>501</v>
      </c>
      <c r="B502" s="172">
        <v>113.65289</v>
      </c>
    </row>
    <row r="503" spans="1:2">
      <c r="A503" s="82">
        <v>502</v>
      </c>
      <c r="B503" s="172">
        <v>113.65289</v>
      </c>
    </row>
    <row r="504" spans="1:2">
      <c r="A504" s="82">
        <v>503</v>
      </c>
      <c r="B504" s="172">
        <v>113.65289</v>
      </c>
    </row>
    <row r="505" spans="1:2">
      <c r="A505" s="82">
        <v>504</v>
      </c>
      <c r="B505" s="172">
        <v>113.89749999999999</v>
      </c>
    </row>
    <row r="506" spans="1:2">
      <c r="A506" s="82">
        <v>505</v>
      </c>
      <c r="B506" s="172">
        <v>113.1636</v>
      </c>
    </row>
    <row r="507" spans="1:2">
      <c r="A507" s="82">
        <v>506</v>
      </c>
      <c r="B507" s="172">
        <v>113.1636</v>
      </c>
    </row>
    <row r="508" spans="1:2">
      <c r="A508" s="82">
        <v>507</v>
      </c>
      <c r="B508" s="172">
        <v>113.89749999999999</v>
      </c>
    </row>
    <row r="509" spans="1:2">
      <c r="A509" s="82">
        <v>508</v>
      </c>
      <c r="B509" s="172">
        <v>113.65289</v>
      </c>
    </row>
    <row r="510" spans="1:2">
      <c r="A510" s="82">
        <v>509</v>
      </c>
      <c r="B510" s="172">
        <v>113.1636</v>
      </c>
    </row>
    <row r="511" spans="1:2">
      <c r="A511" s="82">
        <v>510</v>
      </c>
      <c r="B511" s="172">
        <v>113.65289</v>
      </c>
    </row>
    <row r="512" spans="1:2">
      <c r="A512" s="82">
        <v>511</v>
      </c>
      <c r="B512" s="172">
        <v>113.40819999999999</v>
      </c>
    </row>
    <row r="513" spans="1:2">
      <c r="A513" s="82">
        <v>512</v>
      </c>
      <c r="B513" s="172">
        <v>112.91889999999999</v>
      </c>
    </row>
    <row r="514" spans="1:2">
      <c r="A514" s="82">
        <v>513</v>
      </c>
      <c r="B514" s="172">
        <v>113.1636</v>
      </c>
    </row>
    <row r="515" spans="1:2">
      <c r="A515" s="82">
        <v>514</v>
      </c>
      <c r="B515" s="172">
        <v>113.1636</v>
      </c>
    </row>
    <row r="516" spans="1:2">
      <c r="A516" s="82">
        <v>515</v>
      </c>
      <c r="B516" s="172">
        <v>113.40819999999999</v>
      </c>
    </row>
    <row r="517" spans="1:2">
      <c r="A517" s="82">
        <v>516</v>
      </c>
      <c r="B517" s="172">
        <v>113.40819999999999</v>
      </c>
    </row>
    <row r="518" spans="1:2">
      <c r="A518" s="82">
        <v>517</v>
      </c>
      <c r="B518" s="172">
        <v>113.65289</v>
      </c>
    </row>
    <row r="519" spans="1:2">
      <c r="A519" s="82">
        <v>518</v>
      </c>
      <c r="B519" s="172">
        <v>113.1636</v>
      </c>
    </row>
    <row r="520" spans="1:2">
      <c r="A520" s="82">
        <v>519</v>
      </c>
      <c r="B520" s="172">
        <v>113.40819999999999</v>
      </c>
    </row>
    <row r="521" spans="1:2">
      <c r="A521" s="82">
        <v>520</v>
      </c>
      <c r="B521" s="172">
        <v>113.1636</v>
      </c>
    </row>
    <row r="522" spans="1:2">
      <c r="A522" s="82">
        <v>521</v>
      </c>
      <c r="B522" s="172">
        <v>113.1636</v>
      </c>
    </row>
    <row r="523" spans="1:2">
      <c r="A523" s="82">
        <v>522</v>
      </c>
      <c r="B523" s="172">
        <v>112.91889999999999</v>
      </c>
    </row>
    <row r="524" spans="1:2">
      <c r="A524" s="82">
        <v>523</v>
      </c>
      <c r="B524" s="172">
        <v>112.91889999999999</v>
      </c>
    </row>
    <row r="525" spans="1:2">
      <c r="A525" s="82">
        <v>524</v>
      </c>
      <c r="B525" s="172">
        <v>112.91889999999999</v>
      </c>
    </row>
    <row r="526" spans="1:2">
      <c r="A526" s="82">
        <v>525</v>
      </c>
      <c r="B526" s="172">
        <v>113.65289</v>
      </c>
    </row>
    <row r="527" spans="1:2">
      <c r="A527" s="82">
        <v>526</v>
      </c>
      <c r="B527" s="172">
        <v>113.65289</v>
      </c>
    </row>
    <row r="528" spans="1:2">
      <c r="A528" s="82">
        <v>527</v>
      </c>
      <c r="B528" s="172">
        <v>113.1636</v>
      </c>
    </row>
    <row r="529" spans="1:2">
      <c r="A529" s="82">
        <v>528</v>
      </c>
      <c r="B529" s="172">
        <v>112.91889999999999</v>
      </c>
    </row>
    <row r="530" spans="1:2">
      <c r="A530" s="82">
        <v>529</v>
      </c>
      <c r="B530" s="172">
        <v>112.6742</v>
      </c>
    </row>
    <row r="531" spans="1:2">
      <c r="A531" s="82">
        <v>530</v>
      </c>
      <c r="B531" s="172">
        <v>113.1636</v>
      </c>
    </row>
    <row r="532" spans="1:2">
      <c r="A532" s="82">
        <v>531</v>
      </c>
      <c r="B532" s="172">
        <v>112.91889999999999</v>
      </c>
    </row>
    <row r="533" spans="1:2">
      <c r="A533" s="82">
        <v>532</v>
      </c>
      <c r="B533" s="172">
        <v>112.6742</v>
      </c>
    </row>
    <row r="534" spans="1:2">
      <c r="A534" s="82">
        <v>533</v>
      </c>
      <c r="B534" s="172">
        <v>112.91889999999999</v>
      </c>
    </row>
    <row r="535" spans="1:2">
      <c r="A535" s="82">
        <v>534</v>
      </c>
      <c r="B535" s="172">
        <v>112.91889999999999</v>
      </c>
    </row>
    <row r="536" spans="1:2">
      <c r="A536" s="82">
        <v>535</v>
      </c>
      <c r="B536" s="172">
        <v>112.91889999999999</v>
      </c>
    </row>
    <row r="537" spans="1:2">
      <c r="A537" s="82">
        <v>536</v>
      </c>
      <c r="B537" s="172">
        <v>111.20631</v>
      </c>
    </row>
    <row r="538" spans="1:2">
      <c r="A538" s="82">
        <v>537</v>
      </c>
      <c r="B538" s="172">
        <v>112.91889999999999</v>
      </c>
    </row>
    <row r="539" spans="1:2">
      <c r="A539" s="82">
        <v>538</v>
      </c>
      <c r="B539" s="172">
        <v>113.1636</v>
      </c>
    </row>
    <row r="540" spans="1:2">
      <c r="A540" s="82">
        <v>539</v>
      </c>
      <c r="B540" s="172">
        <v>112.42959999999999</v>
      </c>
    </row>
    <row r="541" spans="1:2">
      <c r="A541" s="82">
        <v>540</v>
      </c>
      <c r="B541" s="172">
        <v>112.6742</v>
      </c>
    </row>
    <row r="542" spans="1:2">
      <c r="A542" s="82">
        <v>541</v>
      </c>
      <c r="B542" s="172">
        <v>113.1636</v>
      </c>
    </row>
    <row r="543" spans="1:2">
      <c r="A543" s="82">
        <v>542</v>
      </c>
      <c r="B543" s="172">
        <v>112.42959999999999</v>
      </c>
    </row>
    <row r="544" spans="1:2">
      <c r="A544" s="82">
        <v>543</v>
      </c>
      <c r="B544" s="172">
        <v>112.6742</v>
      </c>
    </row>
    <row r="545" spans="1:2">
      <c r="A545" s="82">
        <v>544</v>
      </c>
      <c r="B545" s="172">
        <v>112.91889999999999</v>
      </c>
    </row>
    <row r="546" spans="1:2">
      <c r="A546" s="82">
        <v>545</v>
      </c>
      <c r="B546" s="172">
        <v>112.6742</v>
      </c>
    </row>
    <row r="547" spans="1:2">
      <c r="A547" s="82">
        <v>546</v>
      </c>
      <c r="B547" s="172">
        <v>111.20631</v>
      </c>
    </row>
    <row r="548" spans="1:2">
      <c r="A548" s="82">
        <v>547</v>
      </c>
      <c r="B548" s="172">
        <v>112.42959999999999</v>
      </c>
    </row>
    <row r="549" spans="1:2">
      <c r="A549" s="82">
        <v>548</v>
      </c>
      <c r="B549" s="172">
        <v>112.6742</v>
      </c>
    </row>
    <row r="550" spans="1:2">
      <c r="A550" s="82">
        <v>549</v>
      </c>
      <c r="B550" s="172">
        <v>112.42959999999999</v>
      </c>
    </row>
    <row r="551" spans="1:2">
      <c r="A551" s="82">
        <v>550</v>
      </c>
      <c r="B551" s="172">
        <v>113.1636</v>
      </c>
    </row>
    <row r="552" spans="1:2">
      <c r="A552" s="82">
        <v>551</v>
      </c>
      <c r="B552" s="172">
        <v>112.91889999999999</v>
      </c>
    </row>
    <row r="553" spans="1:2">
      <c r="A553" s="82">
        <v>552</v>
      </c>
      <c r="B553" s="172">
        <v>112.6742</v>
      </c>
    </row>
    <row r="554" spans="1:2">
      <c r="A554" s="82">
        <v>553</v>
      </c>
      <c r="B554" s="172">
        <v>112.91889999999999</v>
      </c>
    </row>
    <row r="555" spans="1:2">
      <c r="A555" s="82">
        <v>554</v>
      </c>
      <c r="B555" s="172">
        <v>112.42959999999999</v>
      </c>
    </row>
    <row r="556" spans="1:2">
      <c r="A556" s="82">
        <v>555</v>
      </c>
      <c r="B556" s="172">
        <v>112.6742</v>
      </c>
    </row>
    <row r="557" spans="1:2">
      <c r="A557" s="82">
        <v>556</v>
      </c>
      <c r="B557" s="172">
        <v>112.18491</v>
      </c>
    </row>
    <row r="558" spans="1:2">
      <c r="A558" s="82">
        <v>557</v>
      </c>
      <c r="B558" s="172">
        <v>112.91889999999999</v>
      </c>
    </row>
    <row r="559" spans="1:2">
      <c r="A559" s="82">
        <v>558</v>
      </c>
      <c r="B559" s="172">
        <v>112.42959999999999</v>
      </c>
    </row>
    <row r="560" spans="1:2">
      <c r="A560" s="82">
        <v>559</v>
      </c>
      <c r="B560" s="172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A1C12-E78F-EF4F-B376-3D26D38C7A51}">
  <dimension ref="A1:B25"/>
  <sheetViews>
    <sheetView workbookViewId="0">
      <selection activeCell="G30" sqref="G30"/>
    </sheetView>
  </sheetViews>
  <sheetFormatPr baseColWidth="10" defaultRowHeight="15"/>
  <cols>
    <col min="2" max="2" width="13.83203125" bestFit="1" customWidth="1"/>
  </cols>
  <sheetData>
    <row r="1" spans="1:2">
      <c r="A1" s="63" t="s">
        <v>3410</v>
      </c>
      <c r="B1" s="63" t="s">
        <v>3461</v>
      </c>
    </row>
    <row r="2" spans="1:2">
      <c r="A2" s="63">
        <v>1</v>
      </c>
      <c r="B2" s="63">
        <v>0</v>
      </c>
    </row>
    <row r="3" spans="1:2">
      <c r="A3" s="63">
        <v>2</v>
      </c>
      <c r="B3" s="63">
        <v>0</v>
      </c>
    </row>
    <row r="4" spans="1:2">
      <c r="A4" s="63">
        <v>3</v>
      </c>
      <c r="B4" s="63">
        <v>19</v>
      </c>
    </row>
    <row r="5" spans="1:2">
      <c r="A5" s="63">
        <v>4</v>
      </c>
      <c r="B5" s="63">
        <v>0</v>
      </c>
    </row>
    <row r="6" spans="1:2">
      <c r="A6" s="63">
        <v>5</v>
      </c>
      <c r="B6" s="63">
        <v>0</v>
      </c>
    </row>
    <row r="7" spans="1:2">
      <c r="A7" s="63">
        <v>6</v>
      </c>
      <c r="B7" s="63">
        <v>0</v>
      </c>
    </row>
    <row r="8" spans="1:2">
      <c r="A8" s="63">
        <v>7</v>
      </c>
      <c r="B8" s="63">
        <v>4</v>
      </c>
    </row>
    <row r="9" spans="1:2">
      <c r="A9" s="63">
        <v>8</v>
      </c>
      <c r="B9" s="63">
        <v>18</v>
      </c>
    </row>
    <row r="10" spans="1:2">
      <c r="A10" s="63">
        <v>9</v>
      </c>
      <c r="B10" s="63">
        <v>17</v>
      </c>
    </row>
    <row r="11" spans="1:2">
      <c r="A11" s="63">
        <v>10</v>
      </c>
      <c r="B11" s="63">
        <v>0</v>
      </c>
    </row>
    <row r="12" spans="1:2">
      <c r="A12" s="63">
        <v>11</v>
      </c>
      <c r="B12" s="63">
        <v>0</v>
      </c>
    </row>
    <row r="13" spans="1:2">
      <c r="A13" s="63">
        <v>12</v>
      </c>
      <c r="B13" s="63">
        <v>0</v>
      </c>
    </row>
    <row r="14" spans="1:2">
      <c r="A14" s="63">
        <v>13</v>
      </c>
      <c r="B14" s="63">
        <v>0</v>
      </c>
    </row>
    <row r="15" spans="1:2">
      <c r="A15" s="63">
        <v>14</v>
      </c>
      <c r="B15" s="63">
        <v>0</v>
      </c>
    </row>
    <row r="16" spans="1:2">
      <c r="A16" s="63">
        <v>15</v>
      </c>
      <c r="B16" s="63">
        <v>3</v>
      </c>
    </row>
    <row r="17" spans="1:2">
      <c r="A17" s="63">
        <v>16</v>
      </c>
      <c r="B17" s="63">
        <v>0</v>
      </c>
    </row>
    <row r="18" spans="1:2">
      <c r="A18" s="63">
        <v>17</v>
      </c>
      <c r="B18" s="63">
        <v>0</v>
      </c>
    </row>
    <row r="19" spans="1:2">
      <c r="A19" s="63">
        <v>18</v>
      </c>
      <c r="B19" s="63">
        <v>19</v>
      </c>
    </row>
    <row r="20" spans="1:2">
      <c r="A20" s="63">
        <v>19</v>
      </c>
      <c r="B20" s="63">
        <v>0</v>
      </c>
    </row>
    <row r="21" spans="1:2">
      <c r="A21" s="63">
        <v>20</v>
      </c>
      <c r="B21" s="63">
        <v>0</v>
      </c>
    </row>
    <row r="22" spans="1:2">
      <c r="A22" s="63">
        <v>21</v>
      </c>
      <c r="B22" s="63">
        <v>0</v>
      </c>
    </row>
    <row r="23" spans="1:2">
      <c r="A23" s="63">
        <v>22</v>
      </c>
      <c r="B23" s="63">
        <v>5</v>
      </c>
    </row>
    <row r="24" spans="1:2">
      <c r="A24" s="63">
        <v>23</v>
      </c>
      <c r="B24" s="63">
        <v>4</v>
      </c>
    </row>
    <row r="25" spans="1:2">
      <c r="A25" s="63">
        <v>24</v>
      </c>
      <c r="B25" s="63">
        <v>5</v>
      </c>
    </row>
  </sheetData>
  <phoneticPr fontId="1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topLeftCell="D1" zoomScale="40" zoomScaleNormal="40" workbookViewId="0">
      <selection activeCell="Q78" sqref="Q78"/>
    </sheetView>
  </sheetViews>
  <sheetFormatPr baseColWidth="10" defaultColWidth="8.83203125" defaultRowHeight="15"/>
  <cols>
    <col min="3" max="3" width="12.1640625" customWidth="1"/>
    <col min="4" max="4" width="24.33203125" bestFit="1" customWidth="1"/>
    <col min="5" max="5" width="18.1640625" bestFit="1" customWidth="1"/>
    <col min="6" max="6" width="17.6640625" customWidth="1"/>
  </cols>
  <sheetData>
    <row r="1" spans="1:11">
      <c r="A1" t="s">
        <v>882</v>
      </c>
      <c r="B1" t="s">
        <v>492</v>
      </c>
      <c r="C1" t="s">
        <v>883</v>
      </c>
      <c r="D1" t="s">
        <v>884</v>
      </c>
      <c r="E1" t="s">
        <v>885</v>
      </c>
      <c r="F1" t="s">
        <v>886</v>
      </c>
      <c r="G1" t="s">
        <v>887</v>
      </c>
      <c r="H1" t="s">
        <v>281</v>
      </c>
      <c r="I1" t="s">
        <v>287</v>
      </c>
      <c r="J1" t="s">
        <v>888</v>
      </c>
      <c r="K1" t="s">
        <v>889</v>
      </c>
    </row>
    <row r="2" spans="1:11">
      <c r="A2" t="s">
        <v>0</v>
      </c>
      <c r="B2" t="s">
        <v>890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891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891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892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892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890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891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891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891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891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892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892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892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891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892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891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893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894</v>
      </c>
      <c r="B19" t="s">
        <v>895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81</v>
      </c>
      <c r="B20" t="s">
        <v>893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894</v>
      </c>
      <c r="B21" t="s">
        <v>896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894</v>
      </c>
      <c r="B22" t="s">
        <v>892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893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893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893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893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893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893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893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893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893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893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893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893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893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893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893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893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893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893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893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893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893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893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893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893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893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893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892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892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892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892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94</v>
      </c>
      <c r="B53" t="s">
        <v>893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893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893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893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893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892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95</v>
      </c>
      <c r="B59" t="s">
        <v>893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96</v>
      </c>
      <c r="B60" t="s">
        <v>892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96</v>
      </c>
      <c r="B61" t="s">
        <v>892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81</v>
      </c>
      <c r="B62" t="s">
        <v>893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499</v>
      </c>
      <c r="B63" t="s">
        <v>893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499</v>
      </c>
      <c r="B64" t="s">
        <v>893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499</v>
      </c>
      <c r="B65" t="s">
        <v>893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94</v>
      </c>
      <c r="B66" t="s">
        <v>892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94</v>
      </c>
      <c r="B67" t="s">
        <v>892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94</v>
      </c>
      <c r="B68" t="s">
        <v>893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95</v>
      </c>
      <c r="B69" t="s">
        <v>895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81</v>
      </c>
      <c r="B70" t="s">
        <v>893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96</v>
      </c>
      <c r="B71" t="s">
        <v>892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96</v>
      </c>
      <c r="B72" t="s">
        <v>895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96</v>
      </c>
      <c r="B73" t="s">
        <v>893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893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893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893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893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893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893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893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893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893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893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893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893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893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893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893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893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893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893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893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893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893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893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893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893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893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893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893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893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893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893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893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893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893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893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893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893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893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893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893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893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893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893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893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893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893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893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893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893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893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892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500</v>
      </c>
      <c r="B124" t="s">
        <v>893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500</v>
      </c>
      <c r="B125" t="s">
        <v>892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500</v>
      </c>
      <c r="B126" t="s">
        <v>892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500</v>
      </c>
      <c r="B127" t="s">
        <v>892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500</v>
      </c>
      <c r="B128" t="s">
        <v>892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500</v>
      </c>
      <c r="B129" t="s">
        <v>893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500</v>
      </c>
      <c r="B130" t="s">
        <v>893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500</v>
      </c>
      <c r="B131" t="s">
        <v>893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500</v>
      </c>
      <c r="B132" t="s">
        <v>893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892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897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897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95</v>
      </c>
      <c r="B136" t="s">
        <v>893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94</v>
      </c>
      <c r="B137" t="s">
        <v>892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94</v>
      </c>
      <c r="B138" t="s">
        <v>893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893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893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893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893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893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893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893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893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893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893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893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893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893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893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893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893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893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893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893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893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893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893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893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893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893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893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893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893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893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893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893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893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893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893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893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893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893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893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893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893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893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893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893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893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893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893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893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893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893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893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893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893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893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893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893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893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893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893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893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893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893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893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893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893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893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893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893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893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893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893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893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893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893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893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893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893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893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893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893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893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893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893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893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893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893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893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893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893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893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893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98</v>
      </c>
      <c r="B229" t="s">
        <v>893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98</v>
      </c>
      <c r="B230" t="s">
        <v>893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98</v>
      </c>
      <c r="B231" t="s">
        <v>893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98</v>
      </c>
      <c r="B232" t="s">
        <v>893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98</v>
      </c>
      <c r="B233" t="s">
        <v>893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98</v>
      </c>
      <c r="B234" t="s">
        <v>893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98</v>
      </c>
      <c r="B235" t="s">
        <v>893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98</v>
      </c>
      <c r="B236" t="s">
        <v>893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98</v>
      </c>
      <c r="B237" t="s">
        <v>893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98</v>
      </c>
      <c r="B238" t="s">
        <v>893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98</v>
      </c>
      <c r="B239" t="s">
        <v>893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98</v>
      </c>
      <c r="B240" t="s">
        <v>893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98</v>
      </c>
      <c r="B241" t="s">
        <v>893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98</v>
      </c>
      <c r="B242" t="s">
        <v>893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94</v>
      </c>
      <c r="B243" t="s">
        <v>893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94</v>
      </c>
      <c r="B244" t="s">
        <v>893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94</v>
      </c>
      <c r="B245" t="s">
        <v>893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81</v>
      </c>
      <c r="B246" t="s">
        <v>893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499</v>
      </c>
      <c r="B247" t="s">
        <v>897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94</v>
      </c>
      <c r="B248" t="s">
        <v>893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94</v>
      </c>
      <c r="B249" t="s">
        <v>893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94</v>
      </c>
      <c r="B250" t="s">
        <v>893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81</v>
      </c>
      <c r="B251" t="s">
        <v>892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87</v>
      </c>
      <c r="B252" t="s">
        <v>898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87</v>
      </c>
      <c r="B253" t="s">
        <v>898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87</v>
      </c>
      <c r="B254" t="s">
        <v>898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87</v>
      </c>
      <c r="B255" t="s">
        <v>898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87</v>
      </c>
      <c r="B256" t="s">
        <v>898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87</v>
      </c>
      <c r="B257" t="s">
        <v>898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87</v>
      </c>
      <c r="B258" t="s">
        <v>898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85</v>
      </c>
      <c r="B259" t="s">
        <v>891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95</v>
      </c>
      <c r="B260" t="s">
        <v>895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95</v>
      </c>
      <c r="B261" t="s">
        <v>893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95</v>
      </c>
      <c r="B262" t="s">
        <v>893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95</v>
      </c>
      <c r="B263" t="s">
        <v>893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95</v>
      </c>
      <c r="B264" t="s">
        <v>893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95</v>
      </c>
      <c r="B265" t="s">
        <v>895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95</v>
      </c>
      <c r="B266" t="s">
        <v>895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95</v>
      </c>
      <c r="B267" t="s">
        <v>895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95</v>
      </c>
      <c r="B268" t="s">
        <v>895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96</v>
      </c>
      <c r="B269" t="s">
        <v>893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96</v>
      </c>
      <c r="B270" t="s">
        <v>890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96</v>
      </c>
      <c r="B271" t="s">
        <v>892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96</v>
      </c>
      <c r="B272" t="s">
        <v>892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96</v>
      </c>
      <c r="B273" t="s">
        <v>892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96</v>
      </c>
      <c r="B274" t="s">
        <v>892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96</v>
      </c>
      <c r="B275" t="s">
        <v>893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96</v>
      </c>
      <c r="B276" t="s">
        <v>893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96</v>
      </c>
      <c r="B277" t="s">
        <v>893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96</v>
      </c>
      <c r="B278" t="s">
        <v>897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94</v>
      </c>
      <c r="B279" t="s">
        <v>892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94</v>
      </c>
      <c r="B280" t="s">
        <v>893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94</v>
      </c>
      <c r="B281" t="s">
        <v>893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81</v>
      </c>
      <c r="B282" t="s">
        <v>893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893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893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893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893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893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893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893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893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893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893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893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893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893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893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893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893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893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893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893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893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893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893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893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893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893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893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893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893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893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893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893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893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892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892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892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499</v>
      </c>
      <c r="B318" t="s">
        <v>897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892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95</v>
      </c>
      <c r="B320" t="s">
        <v>895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96</v>
      </c>
      <c r="B321" t="s">
        <v>893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97</v>
      </c>
      <c r="B322" t="s">
        <v>893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893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893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893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893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893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893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893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893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893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893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893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893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893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893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893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893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893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893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893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893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893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893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893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893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893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893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893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893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893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893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893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893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98</v>
      </c>
      <c r="B355" t="s">
        <v>893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98</v>
      </c>
      <c r="B356" t="s">
        <v>893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98</v>
      </c>
      <c r="B357" t="s">
        <v>893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98</v>
      </c>
      <c r="B358" t="s">
        <v>890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94</v>
      </c>
      <c r="B359" t="s">
        <v>897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94</v>
      </c>
      <c r="B360" t="s">
        <v>892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890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890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897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893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893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893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893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893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893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95</v>
      </c>
      <c r="B370" t="s">
        <v>897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95</v>
      </c>
      <c r="B371" t="s">
        <v>897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96</v>
      </c>
      <c r="B372" t="s">
        <v>892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81</v>
      </c>
      <c r="B373" t="s">
        <v>893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893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893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893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893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893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893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893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893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893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893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893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893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893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893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893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893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893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893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893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893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893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893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893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893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893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893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893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893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893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893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893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893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893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893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893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893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893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893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893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893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893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893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893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893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893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893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893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893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893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893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893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893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893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893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893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893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893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893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893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893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893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893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893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893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893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893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893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893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893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893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81</v>
      </c>
      <c r="B444" t="s">
        <v>893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500</v>
      </c>
      <c r="B445" t="s">
        <v>893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500</v>
      </c>
      <c r="B446" t="s">
        <v>892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500</v>
      </c>
      <c r="B447" t="s">
        <v>893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500</v>
      </c>
      <c r="B448" t="s">
        <v>893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500</v>
      </c>
      <c r="B449" t="s">
        <v>893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500</v>
      </c>
      <c r="B450" t="s">
        <v>892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500</v>
      </c>
      <c r="B451" t="s">
        <v>893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500</v>
      </c>
      <c r="B452" t="s">
        <v>893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500</v>
      </c>
      <c r="B453" t="s">
        <v>893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94</v>
      </c>
      <c r="B454" t="s">
        <v>893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95</v>
      </c>
      <c r="B455" t="s">
        <v>893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95</v>
      </c>
      <c r="B456" t="s">
        <v>893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94</v>
      </c>
      <c r="B457" t="s">
        <v>892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94</v>
      </c>
      <c r="B458" t="s">
        <v>893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94</v>
      </c>
      <c r="B459" t="s">
        <v>893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94</v>
      </c>
      <c r="B460" t="s">
        <v>892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94</v>
      </c>
      <c r="B461" t="s">
        <v>893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94</v>
      </c>
      <c r="B462" t="s">
        <v>893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94</v>
      </c>
      <c r="B463" t="s">
        <v>893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98</v>
      </c>
      <c r="B464" t="s">
        <v>893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98</v>
      </c>
      <c r="B465" t="s">
        <v>893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98</v>
      </c>
      <c r="B466" t="s">
        <v>893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98</v>
      </c>
      <c r="B467" t="s">
        <v>893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98</v>
      </c>
      <c r="B468" t="s">
        <v>897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98</v>
      </c>
      <c r="B469" t="s">
        <v>893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98</v>
      </c>
      <c r="B470" t="s">
        <v>893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98</v>
      </c>
      <c r="B471" t="s">
        <v>893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98</v>
      </c>
      <c r="B472" t="s">
        <v>893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98</v>
      </c>
      <c r="B473" t="s">
        <v>893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98</v>
      </c>
      <c r="B474" t="s">
        <v>893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94</v>
      </c>
      <c r="B475" t="s">
        <v>893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94</v>
      </c>
      <c r="B476" t="s">
        <v>893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94</v>
      </c>
      <c r="B477" t="s">
        <v>893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94</v>
      </c>
      <c r="B478" t="s">
        <v>893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95</v>
      </c>
      <c r="B479" t="s">
        <v>893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96</v>
      </c>
      <c r="B480" t="s">
        <v>895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96</v>
      </c>
      <c r="B481" t="s">
        <v>895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96</v>
      </c>
      <c r="B482" t="s">
        <v>895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96</v>
      </c>
      <c r="B483" t="s">
        <v>895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96</v>
      </c>
      <c r="B484" t="s">
        <v>892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96</v>
      </c>
      <c r="B485" t="s">
        <v>892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96</v>
      </c>
      <c r="B486" t="s">
        <v>890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96</v>
      </c>
      <c r="B487" t="s">
        <v>893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96</v>
      </c>
      <c r="B488" t="s">
        <v>893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96</v>
      </c>
      <c r="B489" t="s">
        <v>892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96</v>
      </c>
      <c r="B490" t="s">
        <v>892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96</v>
      </c>
      <c r="B491" t="s">
        <v>892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96</v>
      </c>
      <c r="B492" t="s">
        <v>893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96</v>
      </c>
      <c r="B493" t="s">
        <v>897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96</v>
      </c>
      <c r="B494" t="s">
        <v>893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96</v>
      </c>
      <c r="B495" t="s">
        <v>893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96</v>
      </c>
      <c r="B496" t="s">
        <v>893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94</v>
      </c>
      <c r="B497" t="s">
        <v>892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94</v>
      </c>
      <c r="B498" t="s">
        <v>893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94</v>
      </c>
      <c r="B499" t="s">
        <v>893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94</v>
      </c>
      <c r="B500" t="s">
        <v>893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894</v>
      </c>
      <c r="B501" t="s">
        <v>893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894</v>
      </c>
      <c r="B502" t="s">
        <v>893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98</v>
      </c>
      <c r="B503" t="s">
        <v>893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98</v>
      </c>
      <c r="B504" t="s">
        <v>893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98</v>
      </c>
      <c r="B505" t="s">
        <v>893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98</v>
      </c>
      <c r="B506" t="s">
        <v>890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899</v>
      </c>
      <c r="B507" t="s">
        <v>892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94</v>
      </c>
      <c r="B508" t="s">
        <v>893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94</v>
      </c>
      <c r="B509" t="s">
        <v>893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96</v>
      </c>
      <c r="B510" t="s">
        <v>895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96</v>
      </c>
      <c r="B511" t="s">
        <v>892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96</v>
      </c>
      <c r="B512" t="s">
        <v>893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96</v>
      </c>
      <c r="B513" t="s">
        <v>892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96</v>
      </c>
      <c r="B514" t="s">
        <v>893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96</v>
      </c>
      <c r="B515" t="s">
        <v>895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900</v>
      </c>
      <c r="B516" t="s">
        <v>897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900</v>
      </c>
      <c r="B517" t="s">
        <v>897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900</v>
      </c>
      <c r="B518" t="s">
        <v>897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900</v>
      </c>
      <c r="B519" t="s">
        <v>897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900</v>
      </c>
      <c r="B520" t="s">
        <v>897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97</v>
      </c>
      <c r="B521" t="s">
        <v>893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892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893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893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893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893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893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893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893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893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893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893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893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893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893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893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893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893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893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893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893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893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893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893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893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893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893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893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893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893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893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893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893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893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893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893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893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893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893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893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893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893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893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893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893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893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893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893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893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893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893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893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893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893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81</v>
      </c>
      <c r="B575" t="s">
        <v>891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892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892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81</v>
      </c>
      <c r="B578" t="s">
        <v>892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85</v>
      </c>
      <c r="B579" t="s">
        <v>893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85</v>
      </c>
      <c r="B580" t="s">
        <v>891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95</v>
      </c>
      <c r="B581" t="s">
        <v>897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95</v>
      </c>
      <c r="B582" t="s">
        <v>897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95</v>
      </c>
      <c r="B583" t="s">
        <v>897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94</v>
      </c>
      <c r="B584" t="s">
        <v>892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94</v>
      </c>
      <c r="B585" t="s">
        <v>893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94</v>
      </c>
      <c r="B586" t="s">
        <v>893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94</v>
      </c>
      <c r="B587" t="s">
        <v>893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894</v>
      </c>
      <c r="B588" t="s">
        <v>892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894</v>
      </c>
      <c r="B589" t="s">
        <v>893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893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893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893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893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893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893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893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893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893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893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893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893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893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893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893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893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893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893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893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893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893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893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893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893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893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893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893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893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893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893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893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893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893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893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893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893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893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893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893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893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893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893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893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893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893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893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893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893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893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893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893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893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893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893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893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893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893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893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893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893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893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893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893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893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893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893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893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893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893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893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81</v>
      </c>
      <c r="B660" t="s">
        <v>892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81</v>
      </c>
      <c r="B661" t="s">
        <v>891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94</v>
      </c>
      <c r="B662" t="s">
        <v>897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94</v>
      </c>
      <c r="B663" t="s">
        <v>893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892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892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892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893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95</v>
      </c>
      <c r="B668" t="s">
        <v>893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95</v>
      </c>
      <c r="B669" t="s">
        <v>893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96</v>
      </c>
      <c r="B670" t="s">
        <v>893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96</v>
      </c>
      <c r="B671" t="s">
        <v>893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96</v>
      </c>
      <c r="B672" t="s">
        <v>893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96</v>
      </c>
      <c r="B673" t="s">
        <v>893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96</v>
      </c>
      <c r="B674" t="s">
        <v>892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96</v>
      </c>
      <c r="B675" t="s">
        <v>892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96</v>
      </c>
      <c r="B676" t="s">
        <v>892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96</v>
      </c>
      <c r="B677" t="s">
        <v>892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96</v>
      </c>
      <c r="B678" t="s">
        <v>895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96</v>
      </c>
      <c r="B679" t="s">
        <v>892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96</v>
      </c>
      <c r="B680" t="s">
        <v>892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96</v>
      </c>
      <c r="B681" t="s">
        <v>892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96</v>
      </c>
      <c r="B682" t="s">
        <v>892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96</v>
      </c>
      <c r="B683" t="s">
        <v>892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96</v>
      </c>
      <c r="B684" t="s">
        <v>892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96</v>
      </c>
      <c r="B685" t="s">
        <v>892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96</v>
      </c>
      <c r="B686" t="s">
        <v>895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96</v>
      </c>
      <c r="B687" t="s">
        <v>895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96</v>
      </c>
      <c r="B688" t="s">
        <v>895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96</v>
      </c>
      <c r="B689" t="s">
        <v>893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96</v>
      </c>
      <c r="B690" t="s">
        <v>893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96</v>
      </c>
      <c r="B691" t="s">
        <v>890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96</v>
      </c>
      <c r="B692" t="s">
        <v>895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94</v>
      </c>
      <c r="B693" t="s">
        <v>892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94</v>
      </c>
      <c r="B694" t="s">
        <v>890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94</v>
      </c>
      <c r="B695" t="s">
        <v>890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81</v>
      </c>
      <c r="B696" t="s">
        <v>893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900</v>
      </c>
      <c r="B697" t="s">
        <v>897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900</v>
      </c>
      <c r="B698" t="s">
        <v>897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894</v>
      </c>
      <c r="B699" t="s">
        <v>895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894</v>
      </c>
      <c r="B700" t="s">
        <v>890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894</v>
      </c>
      <c r="B701" t="s">
        <v>890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894</v>
      </c>
      <c r="B702" t="s">
        <v>893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81</v>
      </c>
      <c r="B703" t="s">
        <v>893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893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893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893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893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893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893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893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893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893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893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893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893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893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893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893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893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893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893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893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893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893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893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893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893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893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893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893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893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893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893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893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893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893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893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893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500</v>
      </c>
      <c r="B739" t="s">
        <v>892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500</v>
      </c>
      <c r="B740" t="s">
        <v>893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500</v>
      </c>
      <c r="B741" t="s">
        <v>893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500</v>
      </c>
      <c r="B742" t="s">
        <v>893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500</v>
      </c>
      <c r="B743" t="s">
        <v>893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500</v>
      </c>
      <c r="B744" t="s">
        <v>893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500</v>
      </c>
      <c r="B745" t="s">
        <v>893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500</v>
      </c>
      <c r="B746" t="s">
        <v>893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500</v>
      </c>
      <c r="B747" t="s">
        <v>893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500</v>
      </c>
      <c r="B748" t="s">
        <v>893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500</v>
      </c>
      <c r="B749" t="s">
        <v>893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500</v>
      </c>
      <c r="B750" t="s">
        <v>893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500</v>
      </c>
      <c r="B751" t="s">
        <v>893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500</v>
      </c>
      <c r="B752" t="s">
        <v>893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500</v>
      </c>
      <c r="B753" t="s">
        <v>893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500</v>
      </c>
      <c r="B754" t="s">
        <v>893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500</v>
      </c>
      <c r="B755" t="s">
        <v>893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500</v>
      </c>
      <c r="B756" t="s">
        <v>893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500</v>
      </c>
      <c r="B757" t="s">
        <v>893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500</v>
      </c>
      <c r="B758" t="s">
        <v>893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500</v>
      </c>
      <c r="B759" t="s">
        <v>893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500</v>
      </c>
      <c r="B760" t="s">
        <v>893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500</v>
      </c>
      <c r="B761" t="s">
        <v>893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500</v>
      </c>
      <c r="B762" t="s">
        <v>892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500</v>
      </c>
      <c r="B763" t="s">
        <v>892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500</v>
      </c>
      <c r="B764" t="s">
        <v>892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500</v>
      </c>
      <c r="B765" t="s">
        <v>893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500</v>
      </c>
      <c r="B766" t="s">
        <v>893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500</v>
      </c>
      <c r="B767" t="s">
        <v>893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500</v>
      </c>
      <c r="B768" t="s">
        <v>893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500</v>
      </c>
      <c r="B769" t="s">
        <v>893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85</v>
      </c>
      <c r="B770" t="s">
        <v>891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85</v>
      </c>
      <c r="B771" t="s">
        <v>891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85</v>
      </c>
      <c r="B772" t="s">
        <v>891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85</v>
      </c>
      <c r="B773" t="s">
        <v>891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85</v>
      </c>
      <c r="B774" t="s">
        <v>891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85</v>
      </c>
      <c r="B775" t="s">
        <v>891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85</v>
      </c>
      <c r="B776" t="s">
        <v>891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85</v>
      </c>
      <c r="B777" t="s">
        <v>891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96</v>
      </c>
      <c r="B778" t="s">
        <v>892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893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893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893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893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893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893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893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893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893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893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893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893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893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893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98</v>
      </c>
      <c r="B793" t="s">
        <v>893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98</v>
      </c>
      <c r="B794" t="s">
        <v>893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98</v>
      </c>
      <c r="B795" t="s">
        <v>893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98</v>
      </c>
      <c r="B796" t="s">
        <v>893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98</v>
      </c>
      <c r="B797" t="s">
        <v>893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81</v>
      </c>
      <c r="B798" t="s">
        <v>891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95</v>
      </c>
      <c r="B799" t="s">
        <v>897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96</v>
      </c>
      <c r="B800" t="s">
        <v>893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96</v>
      </c>
      <c r="B801" t="s">
        <v>893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96</v>
      </c>
      <c r="B802" t="s">
        <v>893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81</v>
      </c>
      <c r="B803" t="s">
        <v>893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81</v>
      </c>
      <c r="B804" t="s">
        <v>893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893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893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893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893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893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893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893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893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893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893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893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893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893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893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893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893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893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893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893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893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893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893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893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893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893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893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893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893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893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893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893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893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893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893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893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893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893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893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893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893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893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893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893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893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893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893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893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893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893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893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893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893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893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893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893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98</v>
      </c>
      <c r="B860" t="s">
        <v>895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98</v>
      </c>
      <c r="B861" t="s">
        <v>895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98</v>
      </c>
      <c r="B862" t="s">
        <v>895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98</v>
      </c>
      <c r="B863" t="s">
        <v>895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98</v>
      </c>
      <c r="B864" t="s">
        <v>895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98</v>
      </c>
      <c r="B865" t="s">
        <v>895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499</v>
      </c>
      <c r="B866" t="s">
        <v>897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499</v>
      </c>
      <c r="B867" t="s">
        <v>897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94</v>
      </c>
      <c r="B868" t="s">
        <v>892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94</v>
      </c>
      <c r="B869" t="s">
        <v>893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94</v>
      </c>
      <c r="B870" t="s">
        <v>893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94</v>
      </c>
      <c r="B871" t="s">
        <v>893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897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897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897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95</v>
      </c>
      <c r="B875" t="s">
        <v>893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81</v>
      </c>
      <c r="B876" t="s">
        <v>893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894</v>
      </c>
      <c r="B877" t="s">
        <v>897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894</v>
      </c>
      <c r="B878" t="s">
        <v>890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894</v>
      </c>
      <c r="B879" t="s">
        <v>892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97</v>
      </c>
      <c r="B880" t="s">
        <v>895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97</v>
      </c>
      <c r="B881" t="s">
        <v>895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97</v>
      </c>
      <c r="B882" t="s">
        <v>895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97</v>
      </c>
      <c r="B883" t="s">
        <v>895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97</v>
      </c>
      <c r="B884" t="s">
        <v>895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97</v>
      </c>
      <c r="B885" t="s">
        <v>893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893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893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893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893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893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893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893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893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893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893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893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893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893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893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893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893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893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892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98</v>
      </c>
      <c r="B904" t="s">
        <v>893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98</v>
      </c>
      <c r="B905" t="s">
        <v>893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98</v>
      </c>
      <c r="B906" t="s">
        <v>893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98</v>
      </c>
      <c r="B907" t="s">
        <v>893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98</v>
      </c>
      <c r="B908" t="s">
        <v>890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98</v>
      </c>
      <c r="B909" t="s">
        <v>890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98</v>
      </c>
      <c r="B910" t="s">
        <v>890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94</v>
      </c>
      <c r="B911" t="s">
        <v>892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94</v>
      </c>
      <c r="B912" t="s">
        <v>892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94</v>
      </c>
      <c r="B913" t="s">
        <v>893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95</v>
      </c>
      <c r="B914" t="s">
        <v>893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95</v>
      </c>
      <c r="B915" t="s">
        <v>893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95</v>
      </c>
      <c r="B916" t="s">
        <v>893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95</v>
      </c>
      <c r="B917" t="s">
        <v>893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95</v>
      </c>
      <c r="B918" t="s">
        <v>897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96</v>
      </c>
      <c r="B919" t="s">
        <v>893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894</v>
      </c>
      <c r="B920" t="s">
        <v>897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893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893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893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893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893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893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98</v>
      </c>
      <c r="B927" t="s">
        <v>893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98</v>
      </c>
      <c r="B928" t="s">
        <v>893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98</v>
      </c>
      <c r="B929" t="s">
        <v>893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499</v>
      </c>
      <c r="B930" t="s">
        <v>893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500</v>
      </c>
      <c r="B931" t="s">
        <v>892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500</v>
      </c>
      <c r="B932" t="s">
        <v>892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500</v>
      </c>
      <c r="B933" t="s">
        <v>893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500</v>
      </c>
      <c r="B934" t="s">
        <v>893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500</v>
      </c>
      <c r="B935" t="s">
        <v>893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897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892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96</v>
      </c>
      <c r="B938" t="s">
        <v>893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96</v>
      </c>
      <c r="B939" t="s">
        <v>893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96</v>
      </c>
      <c r="B940" t="s">
        <v>893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96</v>
      </c>
      <c r="B941" t="s">
        <v>893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96</v>
      </c>
      <c r="B942" t="s">
        <v>895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96</v>
      </c>
      <c r="B943" t="s">
        <v>890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96</v>
      </c>
      <c r="B944" t="s">
        <v>890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96</v>
      </c>
      <c r="B945" t="s">
        <v>893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96</v>
      </c>
      <c r="B946" t="s">
        <v>890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96</v>
      </c>
      <c r="B947" t="s">
        <v>892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96</v>
      </c>
      <c r="B948" t="s">
        <v>892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81</v>
      </c>
      <c r="B949" t="s">
        <v>893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98</v>
      </c>
      <c r="B950" t="s">
        <v>893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899</v>
      </c>
      <c r="B951" t="s">
        <v>892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899</v>
      </c>
      <c r="B952" t="s">
        <v>892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94</v>
      </c>
      <c r="B953" t="s">
        <v>893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94</v>
      </c>
      <c r="B954" t="s">
        <v>893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893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893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890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890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890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890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893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893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893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893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893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895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897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897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893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893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890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890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890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890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893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95</v>
      </c>
      <c r="B976" t="s">
        <v>893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95</v>
      </c>
      <c r="B977" t="s">
        <v>893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96</v>
      </c>
      <c r="B978" t="s">
        <v>897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96</v>
      </c>
      <c r="B979" t="s">
        <v>897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96</v>
      </c>
      <c r="B980" t="s">
        <v>897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94</v>
      </c>
      <c r="B981" t="s">
        <v>893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94</v>
      </c>
      <c r="B982" t="s">
        <v>897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901</v>
      </c>
      <c r="B983" t="s">
        <v>893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893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893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893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893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893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893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893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893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893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893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893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893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893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893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893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893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893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893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893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893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893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893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893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893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893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893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98</v>
      </c>
      <c r="B1010" t="s">
        <v>893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98</v>
      </c>
      <c r="B1011" t="s">
        <v>893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98</v>
      </c>
      <c r="B1012" t="s">
        <v>893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98</v>
      </c>
      <c r="B1013" t="s">
        <v>893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98</v>
      </c>
      <c r="B1014" t="s">
        <v>893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98</v>
      </c>
      <c r="B1015" t="s">
        <v>893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81</v>
      </c>
      <c r="B1016" t="s">
        <v>892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94</v>
      </c>
      <c r="B1017" t="s">
        <v>890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94</v>
      </c>
      <c r="B1018" t="s">
        <v>893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94</v>
      </c>
      <c r="B1019" t="s">
        <v>892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94</v>
      </c>
      <c r="B1020" t="s">
        <v>893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892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892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892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900</v>
      </c>
      <c r="B1024" t="s">
        <v>897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900</v>
      </c>
      <c r="B1025" t="s">
        <v>897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900</v>
      </c>
      <c r="B1026" t="s">
        <v>897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900</v>
      </c>
      <c r="B1027" t="s">
        <v>897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894</v>
      </c>
      <c r="B1028" t="s">
        <v>892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894</v>
      </c>
      <c r="B1029" t="s">
        <v>892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81</v>
      </c>
      <c r="B1030" t="s">
        <v>893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893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893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893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893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893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893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893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893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893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893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893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893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893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893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893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893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893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893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893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893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893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893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893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893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893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893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893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893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893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893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893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893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893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893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893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893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893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893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893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893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893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893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893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893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893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893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893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893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892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892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892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892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499</v>
      </c>
      <c r="B1083" t="s">
        <v>892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499</v>
      </c>
      <c r="B1084" t="s">
        <v>892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892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897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892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897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897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892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892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897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95</v>
      </c>
      <c r="B1093" t="s">
        <v>893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95</v>
      </c>
      <c r="B1094" t="s">
        <v>893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95</v>
      </c>
      <c r="B1095" t="s">
        <v>897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96</v>
      </c>
      <c r="B1096" t="s">
        <v>893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96</v>
      </c>
      <c r="B1097" t="s">
        <v>893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96</v>
      </c>
      <c r="B1098" t="s">
        <v>893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96</v>
      </c>
      <c r="B1099" t="s">
        <v>893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96</v>
      </c>
      <c r="B1100" t="s">
        <v>893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96</v>
      </c>
      <c r="B1101" t="s">
        <v>893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96</v>
      </c>
      <c r="B1102" t="s">
        <v>893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96</v>
      </c>
      <c r="B1103" t="s">
        <v>893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893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893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893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893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893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893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893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893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893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893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893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893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893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893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893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893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893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893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893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893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893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893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96</v>
      </c>
      <c r="B1126" t="s">
        <v>892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96</v>
      </c>
      <c r="B1127" t="s">
        <v>892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96</v>
      </c>
      <c r="B1128" t="s">
        <v>892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94</v>
      </c>
      <c r="B1129" t="s">
        <v>893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500</v>
      </c>
      <c r="B1130" t="s">
        <v>893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500</v>
      </c>
      <c r="B1131" t="s">
        <v>893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500</v>
      </c>
      <c r="B1132" t="s">
        <v>892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94</v>
      </c>
      <c r="B1133" t="s">
        <v>893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893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95</v>
      </c>
      <c r="B1135" t="s">
        <v>893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85</v>
      </c>
      <c r="B1136" t="s">
        <v>898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85</v>
      </c>
      <c r="B1137" t="s">
        <v>892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96</v>
      </c>
      <c r="B1138" t="s">
        <v>893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96</v>
      </c>
      <c r="B1139" t="s">
        <v>895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96</v>
      </c>
      <c r="B1140" t="s">
        <v>895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96</v>
      </c>
      <c r="B1141" t="s">
        <v>895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894</v>
      </c>
      <c r="B1142" t="s">
        <v>892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893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893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893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893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893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893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893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893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893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893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893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893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893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893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893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893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893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893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893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893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893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893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893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893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893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893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893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893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893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893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893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893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893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893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893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893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893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893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893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893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893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893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893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893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893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893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893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893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893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893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893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893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893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893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893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893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893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893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893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893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893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893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893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893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893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893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893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893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893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893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893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893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893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893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893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893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893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893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893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893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893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893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893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893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893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893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893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893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893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893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893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893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893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893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893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893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893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893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499</v>
      </c>
      <c r="B1241" t="s">
        <v>897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500</v>
      </c>
      <c r="B1242" t="s">
        <v>892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500</v>
      </c>
      <c r="B1243" t="s">
        <v>893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500</v>
      </c>
      <c r="B1244" t="s">
        <v>893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500</v>
      </c>
      <c r="B1245" t="s">
        <v>892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500</v>
      </c>
      <c r="B1246" t="s">
        <v>893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94</v>
      </c>
      <c r="B1247" t="s">
        <v>892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94</v>
      </c>
      <c r="B1248" t="s">
        <v>893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892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892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95</v>
      </c>
      <c r="B1251" t="s">
        <v>897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96</v>
      </c>
      <c r="B1252" t="s">
        <v>892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96</v>
      </c>
      <c r="B1253" t="s">
        <v>892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892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892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893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94</v>
      </c>
      <c r="B1257" t="s">
        <v>893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94</v>
      </c>
      <c r="B1258" t="s">
        <v>893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899</v>
      </c>
      <c r="B1259" t="s">
        <v>891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897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893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893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893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893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893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893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893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893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893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893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893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893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893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893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893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893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893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893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893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893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893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893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893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893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893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893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893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893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890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893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893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893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893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893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893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890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893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893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890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96</v>
      </c>
      <c r="B1300" t="s">
        <v>893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96</v>
      </c>
      <c r="B1301" t="s">
        <v>893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96</v>
      </c>
      <c r="B1302" t="s">
        <v>893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96</v>
      </c>
      <c r="B1303" t="s">
        <v>893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96</v>
      </c>
      <c r="B1304" t="s">
        <v>893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96</v>
      </c>
      <c r="B1305" t="s">
        <v>893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96</v>
      </c>
      <c r="B1306" t="s">
        <v>893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96</v>
      </c>
      <c r="B1307" t="s">
        <v>890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96</v>
      </c>
      <c r="B1308" t="s">
        <v>893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96</v>
      </c>
      <c r="B1309" t="s">
        <v>893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96</v>
      </c>
      <c r="B1310" t="s">
        <v>893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96</v>
      </c>
      <c r="B1311" t="s">
        <v>893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96</v>
      </c>
      <c r="B1312" t="s">
        <v>893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96</v>
      </c>
      <c r="B1313" t="s">
        <v>890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96</v>
      </c>
      <c r="B1314" t="s">
        <v>892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94</v>
      </c>
      <c r="B1315" t="s">
        <v>893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894</v>
      </c>
      <c r="B1316" t="s">
        <v>893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893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893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893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893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893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893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893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893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893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893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893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893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893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893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893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893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893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893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893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893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893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893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893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893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893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893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893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893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893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893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893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893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893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893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893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893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893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893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893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893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893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893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893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893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893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893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893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893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893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893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893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893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892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892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892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893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892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892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892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95</v>
      </c>
      <c r="B1376" t="s">
        <v>897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95</v>
      </c>
      <c r="B1377" t="s">
        <v>893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95</v>
      </c>
      <c r="B1378" t="s">
        <v>893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96</v>
      </c>
      <c r="B1379" t="s">
        <v>893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96</v>
      </c>
      <c r="B1380" t="s">
        <v>893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96</v>
      </c>
      <c r="B1381" t="s">
        <v>893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96</v>
      </c>
      <c r="B1382" t="s">
        <v>893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96</v>
      </c>
      <c r="B1383" t="s">
        <v>893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96</v>
      </c>
      <c r="B1384" t="s">
        <v>893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96</v>
      </c>
      <c r="B1385" t="s">
        <v>893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94</v>
      </c>
      <c r="B1386" t="s">
        <v>893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94</v>
      </c>
      <c r="B1387" t="s">
        <v>893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94</v>
      </c>
      <c r="B1388" t="s">
        <v>892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94</v>
      </c>
      <c r="B1389" t="s">
        <v>893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894</v>
      </c>
      <c r="B1390" t="s">
        <v>897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97</v>
      </c>
      <c r="B1391" t="s">
        <v>897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901</v>
      </c>
      <c r="B1392" t="s">
        <v>897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893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893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893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893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893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893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893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893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893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893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893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893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893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893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893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893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893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893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893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893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893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893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893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893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893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893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893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893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893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893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893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893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893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893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893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893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893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893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893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893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893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893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893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893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893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893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893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95</v>
      </c>
      <c r="B1440" t="s">
        <v>897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896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896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895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893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98</v>
      </c>
      <c r="B1445" t="s">
        <v>893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98</v>
      </c>
      <c r="B1446" t="s">
        <v>893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893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893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893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95</v>
      </c>
      <c r="B1450" t="s">
        <v>893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95</v>
      </c>
      <c r="B1451" t="s">
        <v>893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98</v>
      </c>
      <c r="B1452" t="s">
        <v>893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892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892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892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892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892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892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892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892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892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892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81</v>
      </c>
      <c r="B1463" t="s">
        <v>892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94</v>
      </c>
      <c r="B1464" t="s">
        <v>893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500</v>
      </c>
      <c r="B1465" t="s">
        <v>893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500</v>
      </c>
      <c r="B1466" t="s">
        <v>893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500</v>
      </c>
      <c r="B1467" t="s">
        <v>893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500</v>
      </c>
      <c r="B1468" t="s">
        <v>893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500</v>
      </c>
      <c r="B1469" t="s">
        <v>893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500</v>
      </c>
      <c r="B1470" t="s">
        <v>893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500</v>
      </c>
      <c r="B1471" t="s">
        <v>893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500</v>
      </c>
      <c r="B1472" t="s">
        <v>893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500</v>
      </c>
      <c r="B1473" t="s">
        <v>893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500</v>
      </c>
      <c r="B1474" t="s">
        <v>893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500</v>
      </c>
      <c r="B1475" t="s">
        <v>893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500</v>
      </c>
      <c r="B1476" t="s">
        <v>893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500</v>
      </c>
      <c r="B1477" t="s">
        <v>893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500</v>
      </c>
      <c r="B1478" t="s">
        <v>893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500</v>
      </c>
      <c r="B1479" t="s">
        <v>893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500</v>
      </c>
      <c r="B1480" t="s">
        <v>893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500</v>
      </c>
      <c r="B1481" t="s">
        <v>893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500</v>
      </c>
      <c r="B1482" t="s">
        <v>893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500</v>
      </c>
      <c r="B1483" t="s">
        <v>892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500</v>
      </c>
      <c r="B1484" t="s">
        <v>893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500</v>
      </c>
      <c r="B1485" t="s">
        <v>893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500</v>
      </c>
      <c r="B1486" t="s">
        <v>893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500</v>
      </c>
      <c r="B1487" t="s">
        <v>893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500</v>
      </c>
      <c r="B1488" t="s">
        <v>893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899</v>
      </c>
      <c r="B1489" t="s">
        <v>891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899</v>
      </c>
      <c r="B1490" t="s">
        <v>892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94</v>
      </c>
      <c r="B1491" t="s">
        <v>893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94</v>
      </c>
      <c r="B1492" t="s">
        <v>893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94</v>
      </c>
      <c r="B1493" t="s">
        <v>893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94</v>
      </c>
      <c r="B1494" t="s">
        <v>893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94</v>
      </c>
      <c r="B1495" t="s">
        <v>893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94</v>
      </c>
      <c r="B1496" t="s">
        <v>893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94</v>
      </c>
      <c r="B1497" t="s">
        <v>892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94</v>
      </c>
      <c r="B1498" t="s">
        <v>892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85</v>
      </c>
      <c r="B1499" t="s">
        <v>898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85</v>
      </c>
      <c r="B1500" t="s">
        <v>893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85</v>
      </c>
      <c r="B1501" t="s">
        <v>891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95</v>
      </c>
      <c r="B1502" t="s">
        <v>893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95</v>
      </c>
      <c r="B1503" t="s">
        <v>897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97</v>
      </c>
      <c r="B1504" t="s">
        <v>893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97</v>
      </c>
      <c r="B1505" t="s">
        <v>892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97</v>
      </c>
      <c r="B1506" t="s">
        <v>895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893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893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893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893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893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893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893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893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893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893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893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893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893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893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893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893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893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893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893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893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893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893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893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893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893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893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893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893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893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893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893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893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893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893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893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893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893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893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893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893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893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893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893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893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893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893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893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893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893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893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893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893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893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893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893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893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893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893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893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893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893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893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893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893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893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893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893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893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893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893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893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893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893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893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893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893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893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892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98</v>
      </c>
      <c r="B1585" t="s">
        <v>893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98</v>
      </c>
      <c r="B1586" t="s">
        <v>893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98</v>
      </c>
      <c r="B1587" t="s">
        <v>893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499</v>
      </c>
      <c r="B1588" t="s">
        <v>897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499</v>
      </c>
      <c r="B1589" t="s">
        <v>895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499</v>
      </c>
      <c r="B1590" t="s">
        <v>893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499</v>
      </c>
      <c r="B1591" t="s">
        <v>893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499</v>
      </c>
      <c r="B1592" t="s">
        <v>893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499</v>
      </c>
      <c r="B1593" t="s">
        <v>893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499</v>
      </c>
      <c r="B1594" t="s">
        <v>893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499</v>
      </c>
      <c r="B1595" t="s">
        <v>893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94</v>
      </c>
      <c r="B1596" t="s">
        <v>892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500</v>
      </c>
      <c r="B1597" t="s">
        <v>892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500</v>
      </c>
      <c r="B1598" t="s">
        <v>893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500</v>
      </c>
      <c r="B1599" t="s">
        <v>893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890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893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893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893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893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893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893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893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893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893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893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893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95</v>
      </c>
      <c r="B1612" t="s">
        <v>893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96</v>
      </c>
      <c r="B1613" t="s">
        <v>893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96</v>
      </c>
      <c r="B1614" t="s">
        <v>893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96</v>
      </c>
      <c r="B1615" t="s">
        <v>893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96</v>
      </c>
      <c r="B1616" t="s">
        <v>893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96</v>
      </c>
      <c r="B1617" t="s">
        <v>893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96</v>
      </c>
      <c r="B1618" t="s">
        <v>892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96</v>
      </c>
      <c r="B1619" t="s">
        <v>892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96</v>
      </c>
      <c r="B1620" t="s">
        <v>893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96</v>
      </c>
      <c r="B1621" t="s">
        <v>893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96</v>
      </c>
      <c r="B1622" t="s">
        <v>893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96</v>
      </c>
      <c r="B1623" t="s">
        <v>893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96</v>
      </c>
      <c r="B1624" t="s">
        <v>890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94</v>
      </c>
      <c r="B1625" t="s">
        <v>893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94</v>
      </c>
      <c r="B1626" t="s">
        <v>893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94</v>
      </c>
      <c r="B1627" t="s">
        <v>893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894</v>
      </c>
      <c r="B1628" t="s">
        <v>893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98</v>
      </c>
      <c r="B1629" t="s">
        <v>893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98</v>
      </c>
      <c r="B1630" t="s">
        <v>893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98</v>
      </c>
      <c r="B1631" t="s">
        <v>893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98</v>
      </c>
      <c r="B1632" t="s">
        <v>893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98</v>
      </c>
      <c r="B1633" t="s">
        <v>893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98</v>
      </c>
      <c r="B1634" t="s">
        <v>893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98</v>
      </c>
      <c r="B1635" t="s">
        <v>893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892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94</v>
      </c>
      <c r="B1637" t="s">
        <v>892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897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95</v>
      </c>
      <c r="B1639" t="s">
        <v>893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96</v>
      </c>
      <c r="B1640" t="s">
        <v>895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96</v>
      </c>
      <c r="B1641" t="s">
        <v>897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96</v>
      </c>
      <c r="B1642" t="s">
        <v>893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96</v>
      </c>
      <c r="B1643" t="s">
        <v>893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96</v>
      </c>
      <c r="B1644" t="s">
        <v>893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96</v>
      </c>
      <c r="B1645" t="s">
        <v>893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96</v>
      </c>
      <c r="B1646" t="s">
        <v>893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96</v>
      </c>
      <c r="B1647" t="s">
        <v>893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96</v>
      </c>
      <c r="B1648" t="s">
        <v>893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96</v>
      </c>
      <c r="B1649" t="s">
        <v>893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94</v>
      </c>
      <c r="B1650" t="s">
        <v>893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98</v>
      </c>
      <c r="B1651" t="s">
        <v>895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98</v>
      </c>
      <c r="B1652" t="s">
        <v>892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499</v>
      </c>
      <c r="B1653" t="s">
        <v>895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81</v>
      </c>
      <c r="B1654" t="s">
        <v>892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81</v>
      </c>
      <c r="B1655" t="s">
        <v>891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81</v>
      </c>
      <c r="B1656" t="s">
        <v>892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893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893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893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893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893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893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893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893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893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893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893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893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893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893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893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893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893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893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893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893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893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893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893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893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893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893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893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893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893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893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893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893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893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893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893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893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893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893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893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893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893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893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893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893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893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893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893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893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893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893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893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893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893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893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893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893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893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893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893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893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893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893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893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893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893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893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893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893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893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893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893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893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893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893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893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893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893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893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893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893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893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893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893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893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98</v>
      </c>
      <c r="B1741" t="s">
        <v>893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98</v>
      </c>
      <c r="B1742" t="s">
        <v>893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499</v>
      </c>
      <c r="B1743" t="s">
        <v>892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94</v>
      </c>
      <c r="B1744" t="s">
        <v>892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94</v>
      </c>
      <c r="B1745" t="s">
        <v>893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94</v>
      </c>
      <c r="B1746" t="s">
        <v>893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94</v>
      </c>
      <c r="B1747" t="s">
        <v>892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94</v>
      </c>
      <c r="B1748" t="s">
        <v>893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893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96</v>
      </c>
      <c r="B1750" t="s">
        <v>893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96</v>
      </c>
      <c r="B1751" t="s">
        <v>895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96</v>
      </c>
      <c r="B1752" t="s">
        <v>895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96</v>
      </c>
      <c r="B1753" t="s">
        <v>892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96</v>
      </c>
      <c r="B1754" t="s">
        <v>892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96</v>
      </c>
      <c r="B1755" t="s">
        <v>893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96</v>
      </c>
      <c r="B1756" t="s">
        <v>893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96</v>
      </c>
      <c r="B1757" t="s">
        <v>893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97</v>
      </c>
      <c r="B1758" t="s">
        <v>895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97</v>
      </c>
      <c r="B1759" t="s">
        <v>892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892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892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892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892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98</v>
      </c>
      <c r="B1764" t="s">
        <v>893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98</v>
      </c>
      <c r="B1765" t="s">
        <v>897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500</v>
      </c>
      <c r="B1766" t="s">
        <v>893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500</v>
      </c>
      <c r="B1767" t="s">
        <v>893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500</v>
      </c>
      <c r="B1768" t="s">
        <v>893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500</v>
      </c>
      <c r="B1769" t="s">
        <v>893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500</v>
      </c>
      <c r="B1770" t="s">
        <v>893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96</v>
      </c>
      <c r="B1771" t="s">
        <v>893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96</v>
      </c>
      <c r="B1772" t="s">
        <v>893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96</v>
      </c>
      <c r="B1773" t="s">
        <v>893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94</v>
      </c>
      <c r="B1774" t="s">
        <v>897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94</v>
      </c>
      <c r="B1775" t="s">
        <v>893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94</v>
      </c>
      <c r="B1776" t="s">
        <v>892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94</v>
      </c>
      <c r="B1777" t="s">
        <v>893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893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893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893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893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893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893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893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893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893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893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893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893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893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893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893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893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893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893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893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893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893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893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893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893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893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893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893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893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893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893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893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893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893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893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98</v>
      </c>
      <c r="B1812" t="s">
        <v>890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499</v>
      </c>
      <c r="B1813" t="s">
        <v>897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499</v>
      </c>
      <c r="B1814" t="s">
        <v>897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499</v>
      </c>
      <c r="B1815" t="s">
        <v>897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499</v>
      </c>
      <c r="B1816" t="s">
        <v>895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499</v>
      </c>
      <c r="B1817" t="s">
        <v>897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499</v>
      </c>
      <c r="B1818" t="s">
        <v>897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499</v>
      </c>
      <c r="B1819" t="s">
        <v>897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94</v>
      </c>
      <c r="B1820" t="s">
        <v>893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500</v>
      </c>
      <c r="B1821" t="s">
        <v>892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500</v>
      </c>
      <c r="B1822" t="s">
        <v>892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500</v>
      </c>
      <c r="B1823" t="s">
        <v>892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500</v>
      </c>
      <c r="B1824" t="s">
        <v>892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899</v>
      </c>
      <c r="B1825" t="s">
        <v>892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94</v>
      </c>
      <c r="B1826" t="s">
        <v>893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893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893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893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893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893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893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893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893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893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893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893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893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893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893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893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893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893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893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893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893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893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893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893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893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893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893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893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893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98</v>
      </c>
      <c r="B1855" t="s">
        <v>893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98</v>
      </c>
      <c r="B1856" t="s">
        <v>893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98</v>
      </c>
      <c r="B1857" t="s">
        <v>892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98</v>
      </c>
      <c r="B1858" t="s">
        <v>892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98</v>
      </c>
      <c r="B1859" t="s">
        <v>893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98</v>
      </c>
      <c r="B1860" t="s">
        <v>893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892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96</v>
      </c>
      <c r="B1862" t="s">
        <v>897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98</v>
      </c>
      <c r="B1863" t="s">
        <v>897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98</v>
      </c>
      <c r="B1864" t="s">
        <v>897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98</v>
      </c>
      <c r="B1865" t="s">
        <v>897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98</v>
      </c>
      <c r="B1866" t="s">
        <v>897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98</v>
      </c>
      <c r="B1867" t="s">
        <v>897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98</v>
      </c>
      <c r="B1868" t="s">
        <v>892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98</v>
      </c>
      <c r="B1869" t="s">
        <v>892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81</v>
      </c>
      <c r="B1870" t="s">
        <v>892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94</v>
      </c>
      <c r="B1871" t="s">
        <v>893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893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893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893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893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890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890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890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890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893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95</v>
      </c>
      <c r="B1881" t="s">
        <v>893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95</v>
      </c>
      <c r="B1882" t="s">
        <v>893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95</v>
      </c>
      <c r="B1883" t="s">
        <v>893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95</v>
      </c>
      <c r="B1884" t="s">
        <v>892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95</v>
      </c>
      <c r="B1885" t="s">
        <v>897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95</v>
      </c>
      <c r="B1886" t="s">
        <v>897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96</v>
      </c>
      <c r="B1887" t="s">
        <v>895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96</v>
      </c>
      <c r="B1888" t="s">
        <v>893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96</v>
      </c>
      <c r="B1889" t="s">
        <v>893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96</v>
      </c>
      <c r="B1890" t="s">
        <v>893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96</v>
      </c>
      <c r="B1891" t="s">
        <v>893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96</v>
      </c>
      <c r="B1892" t="s">
        <v>893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96</v>
      </c>
      <c r="B1893" t="s">
        <v>893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900</v>
      </c>
      <c r="B1894" t="s">
        <v>897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894</v>
      </c>
      <c r="B1895" t="s">
        <v>893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894</v>
      </c>
      <c r="B1896" t="s">
        <v>893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893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893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893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893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893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893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893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893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893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893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893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893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893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893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893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893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893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893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893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893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98</v>
      </c>
      <c r="B1917" t="s">
        <v>897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98</v>
      </c>
      <c r="B1918" t="s">
        <v>893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98</v>
      </c>
      <c r="B1919" t="s">
        <v>893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98</v>
      </c>
      <c r="B1920" t="s">
        <v>893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94</v>
      </c>
      <c r="B1921" t="s">
        <v>893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94</v>
      </c>
      <c r="B1922" t="s">
        <v>893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94</v>
      </c>
      <c r="B1923" t="s">
        <v>893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96</v>
      </c>
      <c r="B1924" t="s">
        <v>895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96</v>
      </c>
      <c r="B1925" t="s">
        <v>893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96</v>
      </c>
      <c r="B1926" t="s">
        <v>893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96</v>
      </c>
      <c r="B1927" t="s">
        <v>893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901</v>
      </c>
      <c r="B1928" t="s">
        <v>897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901</v>
      </c>
      <c r="B1929" t="s">
        <v>897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901</v>
      </c>
      <c r="B1930" t="s">
        <v>897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893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893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893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893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893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893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893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893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893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893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893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893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893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893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893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893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893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893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893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893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893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893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893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893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893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893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893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893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893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893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893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893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893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893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893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893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893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893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893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893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893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893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893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893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893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893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893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893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893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893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893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893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893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893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893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893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893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893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893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893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893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893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893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893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893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893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893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893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893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893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893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893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893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893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893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893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893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98</v>
      </c>
      <c r="B2008" t="s">
        <v>890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499</v>
      </c>
      <c r="B2009" t="s">
        <v>897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98</v>
      </c>
      <c r="B2010" t="s">
        <v>897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94</v>
      </c>
      <c r="B2011" t="s">
        <v>892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94</v>
      </c>
      <c r="B2012" t="s">
        <v>893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94</v>
      </c>
      <c r="B2013" t="s">
        <v>893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94</v>
      </c>
      <c r="B2014" t="s">
        <v>893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94</v>
      </c>
      <c r="B2015" t="s">
        <v>893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96</v>
      </c>
      <c r="B2016" t="s">
        <v>893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96</v>
      </c>
      <c r="B2017" t="s">
        <v>893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96</v>
      </c>
      <c r="B2018" t="s">
        <v>895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94</v>
      </c>
      <c r="B2019" t="s">
        <v>892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94</v>
      </c>
      <c r="B2020" t="s">
        <v>893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94</v>
      </c>
      <c r="B2021" t="s">
        <v>893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893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97</v>
      </c>
      <c r="B2023" t="s">
        <v>893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97</v>
      </c>
      <c r="B2024" t="s">
        <v>895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97</v>
      </c>
      <c r="B2025" t="s">
        <v>895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97</v>
      </c>
      <c r="B2026" t="s">
        <v>895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98</v>
      </c>
      <c r="B2027" t="s">
        <v>892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98</v>
      </c>
      <c r="B2028" t="s">
        <v>892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98</v>
      </c>
      <c r="B2029" t="s">
        <v>892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98</v>
      </c>
      <c r="B2030" t="s">
        <v>892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98</v>
      </c>
      <c r="B2031" t="s">
        <v>892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98</v>
      </c>
      <c r="B2032" t="s">
        <v>892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94</v>
      </c>
      <c r="B2033" t="s">
        <v>893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95</v>
      </c>
      <c r="B2034" t="s">
        <v>893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95</v>
      </c>
      <c r="B2035" t="s">
        <v>897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94</v>
      </c>
      <c r="B2036" t="s">
        <v>893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893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893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893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893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893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893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893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893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893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893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893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893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893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893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893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893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893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893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893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893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893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500</v>
      </c>
      <c r="B2058" t="s">
        <v>892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500</v>
      </c>
      <c r="B2059" t="s">
        <v>893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500</v>
      </c>
      <c r="B2060" t="s">
        <v>893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500</v>
      </c>
      <c r="B2061" t="s">
        <v>892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896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896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896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892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892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893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892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895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893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893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893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892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892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96</v>
      </c>
      <c r="B2075" t="s">
        <v>893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96</v>
      </c>
      <c r="B2076" t="s">
        <v>893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96</v>
      </c>
      <c r="B2077" t="s">
        <v>893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97</v>
      </c>
      <c r="B2078" t="s">
        <v>890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97</v>
      </c>
      <c r="B2079" t="s">
        <v>897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97</v>
      </c>
      <c r="B2080" t="s">
        <v>897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892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94</v>
      </c>
      <c r="B2082" t="s">
        <v>893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500</v>
      </c>
      <c r="B2083" t="s">
        <v>893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500</v>
      </c>
      <c r="B2084" t="s">
        <v>893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500</v>
      </c>
      <c r="B2085" t="s">
        <v>893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94</v>
      </c>
      <c r="B2086" t="s">
        <v>893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893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85</v>
      </c>
      <c r="B2088" t="s">
        <v>891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85</v>
      </c>
      <c r="B2089" t="s">
        <v>891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85</v>
      </c>
      <c r="B2090" t="s">
        <v>891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85</v>
      </c>
      <c r="B2091" t="s">
        <v>891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85</v>
      </c>
      <c r="B2092" t="s">
        <v>891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85</v>
      </c>
      <c r="B2093" t="s">
        <v>891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85</v>
      </c>
      <c r="B2094" t="s">
        <v>891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95</v>
      </c>
      <c r="B2095" t="s">
        <v>897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96</v>
      </c>
      <c r="B2096" t="s">
        <v>895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96</v>
      </c>
      <c r="B2097" t="s">
        <v>893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96</v>
      </c>
      <c r="B2098" t="s">
        <v>893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96</v>
      </c>
      <c r="B2099" t="s">
        <v>893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96</v>
      </c>
      <c r="B2100" t="s">
        <v>893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96</v>
      </c>
      <c r="B2101" t="s">
        <v>893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96</v>
      </c>
      <c r="B2102" t="s">
        <v>893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96</v>
      </c>
      <c r="B2103" t="s">
        <v>897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96</v>
      </c>
      <c r="B2104" t="s">
        <v>895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893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893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893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893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893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893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893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893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893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893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893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893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893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893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893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893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893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893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893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893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893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893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893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893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893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893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893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893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893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893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893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893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893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893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893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893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893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893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893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893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893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893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893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893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893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893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893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893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893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893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893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899</v>
      </c>
      <c r="B2156" t="s">
        <v>891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899</v>
      </c>
      <c r="B2157" t="s">
        <v>898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94</v>
      </c>
      <c r="B2158" t="s">
        <v>893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96</v>
      </c>
      <c r="B2159" t="s">
        <v>893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96</v>
      </c>
      <c r="B2160" t="s">
        <v>893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96</v>
      </c>
      <c r="B2161" t="s">
        <v>893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96</v>
      </c>
      <c r="B2162" t="s">
        <v>893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893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893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97</v>
      </c>
      <c r="B2165" t="s">
        <v>895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97</v>
      </c>
      <c r="B2166" t="s">
        <v>895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97</v>
      </c>
      <c r="B2167" t="s">
        <v>895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98</v>
      </c>
      <c r="B2168" t="s">
        <v>895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98</v>
      </c>
      <c r="B2169" t="s">
        <v>897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98</v>
      </c>
      <c r="B2170" t="s">
        <v>897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98</v>
      </c>
      <c r="B2171" t="s">
        <v>897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98</v>
      </c>
      <c r="B2172" t="s">
        <v>893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94</v>
      </c>
      <c r="B2173" t="s">
        <v>893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893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893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892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893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893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893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893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893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893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893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893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893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893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893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893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893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893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893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893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893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893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893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893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893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94</v>
      </c>
      <c r="B2198" t="s">
        <v>892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895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893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893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893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893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893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893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893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893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893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893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893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893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893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893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893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893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899</v>
      </c>
      <c r="B2216" t="s">
        <v>892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899</v>
      </c>
      <c r="B2217" t="s">
        <v>891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893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893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892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892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892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81</v>
      </c>
      <c r="B2223" t="s">
        <v>891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96</v>
      </c>
      <c r="B2224" t="s">
        <v>897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96</v>
      </c>
      <c r="B2225" t="s">
        <v>893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94</v>
      </c>
      <c r="B2226" t="s">
        <v>893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894</v>
      </c>
      <c r="B2227" t="s">
        <v>892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893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893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893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893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893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893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893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893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893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893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893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893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893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893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893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893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893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893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893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893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893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893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893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893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893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893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893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893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893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893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893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893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893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893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893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893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893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893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893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893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893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893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893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893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893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893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893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893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893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893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893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893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893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893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893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893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893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893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893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893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893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893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893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893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893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893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893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893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893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893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98</v>
      </c>
      <c r="B2298" t="s">
        <v>897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98</v>
      </c>
      <c r="B2299" t="s">
        <v>890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98</v>
      </c>
      <c r="B2300" t="s">
        <v>890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98</v>
      </c>
      <c r="B2301" t="s">
        <v>890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893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893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98</v>
      </c>
      <c r="B2304" t="s">
        <v>892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893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893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890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894</v>
      </c>
      <c r="B2308" t="s">
        <v>893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97</v>
      </c>
      <c r="B2309" t="s">
        <v>892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893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893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893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893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893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893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893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893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893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893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893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893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893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893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893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893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893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893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98</v>
      </c>
      <c r="B2328" t="s">
        <v>893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98</v>
      </c>
      <c r="B2329" t="s">
        <v>893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98</v>
      </c>
      <c r="B2330" t="s">
        <v>890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98</v>
      </c>
      <c r="B2331" t="s">
        <v>893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98</v>
      </c>
      <c r="B2332" t="s">
        <v>893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500</v>
      </c>
      <c r="B2333" t="s">
        <v>893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500</v>
      </c>
      <c r="B2334" t="s">
        <v>892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500</v>
      </c>
      <c r="B2335" t="s">
        <v>892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500</v>
      </c>
      <c r="B2336" t="s">
        <v>892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500</v>
      </c>
      <c r="B2337" t="s">
        <v>893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500</v>
      </c>
      <c r="B2338" t="s">
        <v>892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897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897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893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893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893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893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893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893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893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893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893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893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893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893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893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893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893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893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893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893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893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893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893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893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893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893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893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893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893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893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893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893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893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893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893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893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893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893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893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893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893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893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893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893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893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893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893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893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893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893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893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893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893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893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893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893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893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893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893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893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893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94</v>
      </c>
      <c r="B2400" t="s">
        <v>893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94</v>
      </c>
      <c r="B2401" t="s">
        <v>892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94</v>
      </c>
      <c r="B2402" t="s">
        <v>893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96</v>
      </c>
      <c r="B2403" t="s">
        <v>893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96</v>
      </c>
      <c r="B2404" t="s">
        <v>893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96</v>
      </c>
      <c r="B2405" t="s">
        <v>893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96</v>
      </c>
      <c r="B2406" t="s">
        <v>893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97</v>
      </c>
      <c r="B2407" t="s">
        <v>895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97</v>
      </c>
      <c r="B2408" t="s">
        <v>895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97</v>
      </c>
      <c r="B2409" t="s">
        <v>895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893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893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893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893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893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893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893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893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893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893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893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893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893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893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893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893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893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893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893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893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893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893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893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893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893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893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893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893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893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893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893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893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893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893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893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893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893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893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893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893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893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893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893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893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893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893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893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893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893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893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893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893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893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893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893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893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893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893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893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893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893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893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893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899</v>
      </c>
      <c r="B2473" t="s">
        <v>892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899</v>
      </c>
      <c r="B2474" t="s">
        <v>892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894</v>
      </c>
      <c r="B2475" t="s">
        <v>897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894</v>
      </c>
      <c r="B2476" t="s">
        <v>893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893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893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893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893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892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893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893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893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893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893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893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893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893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893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893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893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893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893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893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893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893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893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893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893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893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499</v>
      </c>
      <c r="B2502" t="s">
        <v>890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96</v>
      </c>
      <c r="B2503" t="s">
        <v>892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96</v>
      </c>
      <c r="B2504" t="s">
        <v>892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96</v>
      </c>
      <c r="B2505" t="s">
        <v>892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96</v>
      </c>
      <c r="B2506" t="s">
        <v>893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96</v>
      </c>
      <c r="B2507" t="s">
        <v>893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96</v>
      </c>
      <c r="B2508" t="s">
        <v>893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96</v>
      </c>
      <c r="B2509" t="s">
        <v>893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96</v>
      </c>
      <c r="B2510" t="s">
        <v>893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96</v>
      </c>
      <c r="B2511" t="s">
        <v>893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96</v>
      </c>
      <c r="B2512" t="s">
        <v>893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96</v>
      </c>
      <c r="B2513" t="s">
        <v>895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96</v>
      </c>
      <c r="B2514" t="s">
        <v>897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94</v>
      </c>
      <c r="B2515" t="s">
        <v>893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500</v>
      </c>
      <c r="B2516" t="s">
        <v>892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500</v>
      </c>
      <c r="B2517" t="s">
        <v>892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500</v>
      </c>
      <c r="B2518" t="s">
        <v>892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500</v>
      </c>
      <c r="B2519" t="s">
        <v>892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500</v>
      </c>
      <c r="B2520" t="s">
        <v>892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500</v>
      </c>
      <c r="B2521" t="s">
        <v>892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500</v>
      </c>
      <c r="B2522" t="s">
        <v>893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500</v>
      </c>
      <c r="B2523" t="s">
        <v>893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500</v>
      </c>
      <c r="B2524" t="s">
        <v>893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500</v>
      </c>
      <c r="B2525" t="s">
        <v>893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500</v>
      </c>
      <c r="B2526" t="s">
        <v>892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500</v>
      </c>
      <c r="B2527" t="s">
        <v>892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500</v>
      </c>
      <c r="B2528" t="s">
        <v>893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500</v>
      </c>
      <c r="B2529" t="s">
        <v>893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500</v>
      </c>
      <c r="B2530" t="s">
        <v>892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94</v>
      </c>
      <c r="B2531" t="s">
        <v>893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895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95</v>
      </c>
      <c r="B2533" t="s">
        <v>893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96</v>
      </c>
      <c r="B2534" t="s">
        <v>893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96</v>
      </c>
      <c r="B2535" t="s">
        <v>893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96</v>
      </c>
      <c r="B2536" t="s">
        <v>893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96</v>
      </c>
      <c r="B2537" t="s">
        <v>892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94</v>
      </c>
      <c r="B2538" t="s">
        <v>893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894</v>
      </c>
      <c r="B2539" t="s">
        <v>893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894</v>
      </c>
      <c r="B2540" t="s">
        <v>893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894</v>
      </c>
      <c r="B2541" t="s">
        <v>893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97</v>
      </c>
      <c r="B2542" t="s">
        <v>893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97</v>
      </c>
      <c r="B2543" t="s">
        <v>892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893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893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893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893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893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893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893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893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893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893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893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893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893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893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893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893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893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893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893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893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893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893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893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893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893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893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893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893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893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893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893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893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893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893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893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893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893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893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893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893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893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893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893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499</v>
      </c>
      <c r="B2587" t="s">
        <v>893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94</v>
      </c>
      <c r="B2588" t="s">
        <v>893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893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893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893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893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893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893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893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893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893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893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893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893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893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893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893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893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893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893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893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893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893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893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893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893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893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893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893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893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98</v>
      </c>
      <c r="B2617" t="s">
        <v>893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94</v>
      </c>
      <c r="B2618" t="s">
        <v>893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94</v>
      </c>
      <c r="B2619" t="s">
        <v>893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95</v>
      </c>
      <c r="B2620" t="s">
        <v>893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94</v>
      </c>
      <c r="B2621" t="s">
        <v>892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94</v>
      </c>
      <c r="B2622" t="s">
        <v>893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94</v>
      </c>
      <c r="B2623" t="s">
        <v>893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893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893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893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893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893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893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893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893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893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893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893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893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893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893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893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893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893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893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893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893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893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893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893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893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98</v>
      </c>
      <c r="B2648" t="s">
        <v>893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98</v>
      </c>
      <c r="B2649" t="s">
        <v>893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98</v>
      </c>
      <c r="B2650" t="s">
        <v>893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98</v>
      </c>
      <c r="B2651" t="s">
        <v>893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899</v>
      </c>
      <c r="B2652" t="s">
        <v>891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897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897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892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892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892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892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96</v>
      </c>
      <c r="B2659" t="s">
        <v>892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94</v>
      </c>
      <c r="B2660" t="s">
        <v>892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94</v>
      </c>
      <c r="B2661" t="s">
        <v>893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895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896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892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892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95</v>
      </c>
      <c r="B2666" t="s">
        <v>893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96</v>
      </c>
      <c r="B2667" t="s">
        <v>893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96</v>
      </c>
      <c r="B2668" t="s">
        <v>893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96</v>
      </c>
      <c r="B2669" t="s">
        <v>893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96</v>
      </c>
      <c r="B2670" t="s">
        <v>893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96</v>
      </c>
      <c r="B2671" t="s">
        <v>893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894</v>
      </c>
      <c r="B2672" t="s">
        <v>897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97</v>
      </c>
      <c r="B2673" t="s">
        <v>895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97</v>
      </c>
      <c r="B2674" t="s">
        <v>895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97</v>
      </c>
      <c r="B2675" t="s">
        <v>895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97</v>
      </c>
      <c r="B2676" t="s">
        <v>895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97</v>
      </c>
      <c r="B2677" t="s">
        <v>895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97</v>
      </c>
      <c r="B2678" t="s">
        <v>895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893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893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893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893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893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893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893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893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892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892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892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892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892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892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892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893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893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893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893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893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893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893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893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893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893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893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893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893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893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893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893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893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893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893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893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893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893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893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893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98</v>
      </c>
      <c r="B2718" t="s">
        <v>890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98</v>
      </c>
      <c r="B2719" t="s">
        <v>890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98</v>
      </c>
      <c r="B2720" t="s">
        <v>890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98</v>
      </c>
      <c r="B2721" t="s">
        <v>890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98</v>
      </c>
      <c r="B2722" t="s">
        <v>890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98</v>
      </c>
      <c r="B2723" t="s">
        <v>893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98</v>
      </c>
      <c r="B2724" t="s">
        <v>893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98</v>
      </c>
      <c r="B2725" t="s">
        <v>893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94</v>
      </c>
      <c r="B2726" t="s">
        <v>893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897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894</v>
      </c>
      <c r="B2728" t="s">
        <v>895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894</v>
      </c>
      <c r="B2729" t="s">
        <v>897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894</v>
      </c>
      <c r="B2730" t="s">
        <v>892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901</v>
      </c>
      <c r="B2731" t="s">
        <v>897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893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893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893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893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893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893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893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893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893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893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893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893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893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893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893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893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893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893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893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893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893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893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893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893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893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893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893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893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893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893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893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893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893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893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893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893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893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893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893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893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893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893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893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893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893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893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893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893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893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893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893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893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893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893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893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893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893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893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893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893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893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893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893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893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98</v>
      </c>
      <c r="B2796" t="s">
        <v>897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98</v>
      </c>
      <c r="B2797" t="s">
        <v>897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81</v>
      </c>
      <c r="B2798" t="s">
        <v>891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893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96</v>
      </c>
      <c r="B2800" t="s">
        <v>892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96</v>
      </c>
      <c r="B2801" t="s">
        <v>893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96</v>
      </c>
      <c r="B2802" t="s">
        <v>893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96</v>
      </c>
      <c r="B2803" t="s">
        <v>897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892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892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98</v>
      </c>
      <c r="B2806" t="s">
        <v>897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81</v>
      </c>
      <c r="B2807" t="s">
        <v>892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902</v>
      </c>
      <c r="B2808" t="s">
        <v>903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500</v>
      </c>
      <c r="B2809" t="s">
        <v>892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500</v>
      </c>
      <c r="B2810" t="s">
        <v>893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500</v>
      </c>
      <c r="B2811" t="s">
        <v>892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500</v>
      </c>
      <c r="B2812" t="s">
        <v>893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500</v>
      </c>
      <c r="B2813" t="s">
        <v>892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500</v>
      </c>
      <c r="B2814" t="s">
        <v>892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500</v>
      </c>
      <c r="B2815" t="s">
        <v>892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899</v>
      </c>
      <c r="B2816" t="s">
        <v>892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899</v>
      </c>
      <c r="B2817" t="s">
        <v>892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98</v>
      </c>
      <c r="B2818" t="s">
        <v>893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98</v>
      </c>
      <c r="B2819" t="s">
        <v>893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98</v>
      </c>
      <c r="B2820" t="s">
        <v>893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98</v>
      </c>
      <c r="B2821" t="s">
        <v>893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98</v>
      </c>
      <c r="B2822" t="s">
        <v>893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98</v>
      </c>
      <c r="B2823" t="s">
        <v>893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98</v>
      </c>
      <c r="B2824" t="s">
        <v>893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98</v>
      </c>
      <c r="B2825" t="s">
        <v>895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893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893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893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893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893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890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890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890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893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893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893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893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893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893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893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893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893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893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893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893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893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893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893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893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893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893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893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893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893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893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893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893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893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893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897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897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897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96</v>
      </c>
      <c r="B2863" t="s">
        <v>893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96</v>
      </c>
      <c r="B2864" t="s">
        <v>893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893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893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893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893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893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893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893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893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893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893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893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893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893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893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893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893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893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893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893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893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893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893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893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893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893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893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893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893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893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893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893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893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893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893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893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893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893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98</v>
      </c>
      <c r="B2902" t="s">
        <v>892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98</v>
      </c>
      <c r="B2903" t="s">
        <v>892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98</v>
      </c>
      <c r="B2904" t="s">
        <v>892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891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891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891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892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898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890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892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898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892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891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891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904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891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891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892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892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892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891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892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898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891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891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899</v>
      </c>
      <c r="B2927" t="s">
        <v>891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899</v>
      </c>
      <c r="B2928" t="s">
        <v>898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896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96</v>
      </c>
      <c r="B2930" t="s">
        <v>895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96</v>
      </c>
      <c r="B2931" t="s">
        <v>895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96</v>
      </c>
      <c r="B2932" t="s">
        <v>890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96</v>
      </c>
      <c r="B2933" t="s">
        <v>890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96</v>
      </c>
      <c r="B2934" t="s">
        <v>890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97</v>
      </c>
      <c r="B2935" t="s">
        <v>893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97</v>
      </c>
      <c r="B2936" t="s">
        <v>895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98</v>
      </c>
      <c r="B2937" t="s">
        <v>893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98</v>
      </c>
      <c r="B2938" t="s">
        <v>893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94</v>
      </c>
      <c r="B2939" t="s">
        <v>893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499</v>
      </c>
      <c r="B2940" t="s">
        <v>893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500</v>
      </c>
      <c r="B2941" t="s">
        <v>893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500</v>
      </c>
      <c r="B2942" t="s">
        <v>892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500</v>
      </c>
      <c r="B2943" t="s">
        <v>893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500</v>
      </c>
      <c r="B2944" t="s">
        <v>893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500</v>
      </c>
      <c r="B2945" t="s">
        <v>893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500</v>
      </c>
      <c r="B2946" t="s">
        <v>893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899</v>
      </c>
      <c r="B2947" t="s">
        <v>891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899</v>
      </c>
      <c r="B2948" t="s">
        <v>898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94</v>
      </c>
      <c r="B2949" t="s">
        <v>892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94</v>
      </c>
      <c r="B2950" t="s">
        <v>893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81</v>
      </c>
      <c r="B2951" t="s">
        <v>893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81</v>
      </c>
      <c r="B2952" t="s">
        <v>892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81</v>
      </c>
      <c r="B2953" t="s">
        <v>892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81</v>
      </c>
      <c r="B2954" t="s">
        <v>892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81</v>
      </c>
      <c r="B2955" t="s">
        <v>892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893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893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893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893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893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893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893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893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893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893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893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893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81</v>
      </c>
      <c r="B2968" t="s">
        <v>893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85</v>
      </c>
      <c r="B2969" t="s">
        <v>891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87</v>
      </c>
      <c r="B2970" t="s">
        <v>898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87</v>
      </c>
      <c r="B2971" t="s">
        <v>898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96</v>
      </c>
      <c r="B2972" t="s">
        <v>892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96</v>
      </c>
      <c r="B2973" t="s">
        <v>892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894</v>
      </c>
      <c r="B2974" t="s">
        <v>892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894</v>
      </c>
      <c r="B2975" t="s">
        <v>892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893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893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893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893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893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893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893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893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893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893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893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893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893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893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893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893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893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893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893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893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893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893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893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893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893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893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893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893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893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893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893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893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893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893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893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893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893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893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893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893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893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893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893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893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893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893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893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893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893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893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893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893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893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893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893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893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893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893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893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893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893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893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893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893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893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893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893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893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893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893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893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893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893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893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893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98</v>
      </c>
      <c r="B3051" t="s">
        <v>893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98</v>
      </c>
      <c r="B3052" t="s">
        <v>893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98</v>
      </c>
      <c r="B3053" t="s">
        <v>893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98</v>
      </c>
      <c r="B3054" t="s">
        <v>893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98</v>
      </c>
      <c r="B3055" t="s">
        <v>893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98</v>
      </c>
      <c r="B3056" t="s">
        <v>893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98</v>
      </c>
      <c r="B3057" t="s">
        <v>893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98</v>
      </c>
      <c r="B3058" t="s">
        <v>893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98</v>
      </c>
      <c r="B3059" t="s">
        <v>893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98</v>
      </c>
      <c r="B3060" t="s">
        <v>893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81</v>
      </c>
      <c r="B3061" t="s">
        <v>892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94</v>
      </c>
      <c r="B3062" t="s">
        <v>893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95</v>
      </c>
      <c r="B3063" t="s">
        <v>893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95</v>
      </c>
      <c r="B3064" t="s">
        <v>893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95</v>
      </c>
      <c r="B3065" t="s">
        <v>893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95</v>
      </c>
      <c r="B3066" t="s">
        <v>895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95</v>
      </c>
      <c r="B3067" t="s">
        <v>893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95</v>
      </c>
      <c r="B3068" t="s">
        <v>893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95</v>
      </c>
      <c r="B3069" t="s">
        <v>893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96</v>
      </c>
      <c r="B3070" t="s">
        <v>897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96</v>
      </c>
      <c r="B3071" t="s">
        <v>892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96</v>
      </c>
      <c r="B3072" t="s">
        <v>897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96</v>
      </c>
      <c r="B3073" t="s">
        <v>893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96</v>
      </c>
      <c r="B3074" t="s">
        <v>893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96</v>
      </c>
      <c r="B3075" t="s">
        <v>893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96</v>
      </c>
      <c r="B3076" t="s">
        <v>893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96</v>
      </c>
      <c r="B3077" t="s">
        <v>893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96</v>
      </c>
      <c r="B3078" t="s">
        <v>895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96</v>
      </c>
      <c r="B3079" t="s">
        <v>895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96</v>
      </c>
      <c r="B3080" t="s">
        <v>897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96</v>
      </c>
      <c r="B3081" t="s">
        <v>892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96</v>
      </c>
      <c r="B3082" t="s">
        <v>892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96</v>
      </c>
      <c r="B3083" t="s">
        <v>892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96</v>
      </c>
      <c r="B3084" t="s">
        <v>892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96</v>
      </c>
      <c r="B3085" t="s">
        <v>890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94</v>
      </c>
      <c r="B3086" t="s">
        <v>897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94</v>
      </c>
      <c r="B3087" t="s">
        <v>897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893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893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893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893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893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893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893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893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893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893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893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893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893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893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893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893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893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893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893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893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893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893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893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893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893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893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893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893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893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893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893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893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893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893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893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98</v>
      </c>
      <c r="B3123" t="s">
        <v>893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98</v>
      </c>
      <c r="B3124" t="s">
        <v>893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98</v>
      </c>
      <c r="B3125" t="s">
        <v>893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98</v>
      </c>
      <c r="B3126" t="s">
        <v>893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902</v>
      </c>
      <c r="B3127" t="s">
        <v>897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899</v>
      </c>
      <c r="B3128" t="s">
        <v>892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899</v>
      </c>
      <c r="B3129" t="s">
        <v>892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899</v>
      </c>
      <c r="B3130" t="s">
        <v>891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899</v>
      </c>
      <c r="B3131" t="s">
        <v>892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899</v>
      </c>
      <c r="B3132" t="s">
        <v>892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899</v>
      </c>
      <c r="B3133" t="s">
        <v>891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899</v>
      </c>
      <c r="B3134" t="s">
        <v>892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94</v>
      </c>
      <c r="B3135" t="s">
        <v>893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94</v>
      </c>
      <c r="B3136" t="s">
        <v>893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85</v>
      </c>
      <c r="B3137" t="s">
        <v>893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98</v>
      </c>
      <c r="B3138" t="s">
        <v>893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98</v>
      </c>
      <c r="B3139" t="s">
        <v>893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98</v>
      </c>
      <c r="B3140" t="s">
        <v>893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98</v>
      </c>
      <c r="B3141" t="s">
        <v>893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81</v>
      </c>
      <c r="B3142" t="s">
        <v>892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94</v>
      </c>
      <c r="B3143" t="s">
        <v>892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94</v>
      </c>
      <c r="B3144" t="s">
        <v>893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94</v>
      </c>
      <c r="B3145" t="s">
        <v>892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894</v>
      </c>
      <c r="B3146" t="s">
        <v>892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894</v>
      </c>
      <c r="B3147" t="s">
        <v>892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894</v>
      </c>
      <c r="B3148" t="s">
        <v>893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893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893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893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893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893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893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893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893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893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893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893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893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893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893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893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893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893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893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893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893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893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893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893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893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893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893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893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893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893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893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893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893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893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893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893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893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893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893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893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893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893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893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893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893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893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893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893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95</v>
      </c>
      <c r="B3196" t="s">
        <v>893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95</v>
      </c>
      <c r="B3197" t="s">
        <v>893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95</v>
      </c>
      <c r="B3198" t="s">
        <v>893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95</v>
      </c>
      <c r="B3199" t="s">
        <v>893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94</v>
      </c>
      <c r="B3200" t="s">
        <v>892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94</v>
      </c>
      <c r="B3201" t="s">
        <v>893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98</v>
      </c>
      <c r="B3202" t="s">
        <v>897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893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500</v>
      </c>
      <c r="B3204" t="s">
        <v>892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500</v>
      </c>
      <c r="B3205" t="s">
        <v>892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94</v>
      </c>
      <c r="B3206" t="s">
        <v>893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94</v>
      </c>
      <c r="B3207" t="s">
        <v>893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94</v>
      </c>
      <c r="B3208" t="s">
        <v>893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94</v>
      </c>
      <c r="B3209" t="s">
        <v>893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94</v>
      </c>
      <c r="B3210" t="s">
        <v>893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94</v>
      </c>
      <c r="B3211" t="s">
        <v>897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97</v>
      </c>
      <c r="B3212" t="s">
        <v>895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97</v>
      </c>
      <c r="B3213" t="s">
        <v>893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97</v>
      </c>
      <c r="B3214" t="s">
        <v>897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893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893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893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893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893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893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893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893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893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893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893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893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893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893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893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893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893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893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893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893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893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893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893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893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893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94</v>
      </c>
      <c r="B3240" t="s">
        <v>897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899</v>
      </c>
      <c r="B3241" t="s">
        <v>892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899</v>
      </c>
      <c r="B3242" t="s">
        <v>892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899</v>
      </c>
      <c r="B3243" t="s">
        <v>892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899</v>
      </c>
      <c r="B3244" t="s">
        <v>892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899</v>
      </c>
      <c r="B3245" t="s">
        <v>892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94</v>
      </c>
      <c r="B3246" t="s">
        <v>893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94</v>
      </c>
      <c r="B3247" t="s">
        <v>893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897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893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893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893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893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893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897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892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892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897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892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893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905</v>
      </c>
      <c r="B3260" t="s">
        <v>891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905</v>
      </c>
      <c r="B3261" t="s">
        <v>891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905</v>
      </c>
      <c r="B3262" t="s">
        <v>893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905</v>
      </c>
      <c r="B3263" t="s">
        <v>893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905</v>
      </c>
      <c r="B3264" t="s">
        <v>893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905</v>
      </c>
      <c r="B3265" t="s">
        <v>893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905</v>
      </c>
      <c r="B3266" t="s">
        <v>893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905</v>
      </c>
      <c r="B3267" t="s">
        <v>893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905</v>
      </c>
      <c r="B3268" t="s">
        <v>891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905</v>
      </c>
      <c r="B3269" t="s">
        <v>893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905</v>
      </c>
      <c r="B3270" t="s">
        <v>891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905</v>
      </c>
      <c r="B3271" t="s">
        <v>893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905</v>
      </c>
      <c r="B3272" t="s">
        <v>893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96</v>
      </c>
      <c r="B3273" t="s">
        <v>895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96</v>
      </c>
      <c r="B3274" t="s">
        <v>893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96</v>
      </c>
      <c r="B3275" t="s">
        <v>892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96</v>
      </c>
      <c r="B3276" t="s">
        <v>897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96</v>
      </c>
      <c r="B3277" t="s">
        <v>897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901</v>
      </c>
      <c r="B3278" t="s">
        <v>897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98</v>
      </c>
      <c r="B3279" t="s">
        <v>895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94</v>
      </c>
      <c r="B3280" t="s">
        <v>892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95</v>
      </c>
      <c r="B3281" t="s">
        <v>897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96</v>
      </c>
      <c r="B3282" t="s">
        <v>895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96</v>
      </c>
      <c r="B3283" t="s">
        <v>892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96</v>
      </c>
      <c r="B3284" t="s">
        <v>892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96</v>
      </c>
      <c r="B3285" t="s">
        <v>893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96</v>
      </c>
      <c r="B3286" t="s">
        <v>893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96</v>
      </c>
      <c r="B3287" t="s">
        <v>893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96</v>
      </c>
      <c r="B3288" t="s">
        <v>893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96</v>
      </c>
      <c r="B3289" t="s">
        <v>892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96</v>
      </c>
      <c r="B3290" t="s">
        <v>892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96</v>
      </c>
      <c r="B3291" t="s">
        <v>892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96</v>
      </c>
      <c r="B3292" t="s">
        <v>893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96</v>
      </c>
      <c r="B3293" t="s">
        <v>893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96</v>
      </c>
      <c r="B3294" t="s">
        <v>897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96</v>
      </c>
      <c r="B3295" t="s">
        <v>897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94</v>
      </c>
      <c r="B3296" t="s">
        <v>893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893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893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893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893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893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893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893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893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893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893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893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893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893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893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893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893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893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893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893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893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893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893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893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893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893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893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893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893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893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899</v>
      </c>
      <c r="B3326" t="s">
        <v>892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899</v>
      </c>
      <c r="B3327" t="s">
        <v>892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94</v>
      </c>
      <c r="B3328" t="s">
        <v>892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94</v>
      </c>
      <c r="B3329" t="s">
        <v>893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94</v>
      </c>
      <c r="B3330" t="s">
        <v>893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94</v>
      </c>
      <c r="B3331" t="s">
        <v>893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892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892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892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892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892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892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85</v>
      </c>
      <c r="B3338" t="s">
        <v>891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85</v>
      </c>
      <c r="B3339" t="s">
        <v>891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95</v>
      </c>
      <c r="B3340" t="s">
        <v>893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96</v>
      </c>
      <c r="B3341" t="s">
        <v>893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96</v>
      </c>
      <c r="B3342" t="s">
        <v>893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94</v>
      </c>
      <c r="B3343" t="s">
        <v>893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94</v>
      </c>
      <c r="B3344" t="s">
        <v>893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94</v>
      </c>
      <c r="B3345" t="s">
        <v>893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894</v>
      </c>
      <c r="B3346" t="s">
        <v>895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894</v>
      </c>
      <c r="B3347" t="s">
        <v>895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894</v>
      </c>
      <c r="B3348" t="s">
        <v>895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894</v>
      </c>
      <c r="B3349" t="s">
        <v>895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97</v>
      </c>
      <c r="B3350" t="s">
        <v>893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893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893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893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893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893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893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893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893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893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893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893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893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893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893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893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893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893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893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499</v>
      </c>
      <c r="B3369" t="s">
        <v>893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500</v>
      </c>
      <c r="B3370" t="s">
        <v>892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500</v>
      </c>
      <c r="B3371" t="s">
        <v>892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500</v>
      </c>
      <c r="B3372" t="s">
        <v>893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500</v>
      </c>
      <c r="B3373" t="s">
        <v>892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500</v>
      </c>
      <c r="B3374" t="s">
        <v>893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500</v>
      </c>
      <c r="B3375" t="s">
        <v>893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94</v>
      </c>
      <c r="B3376" t="s">
        <v>892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94</v>
      </c>
      <c r="B3377" t="s">
        <v>893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94</v>
      </c>
      <c r="B3378" t="s">
        <v>893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897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897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95</v>
      </c>
      <c r="B3381" t="s">
        <v>893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94</v>
      </c>
      <c r="B3382" t="s">
        <v>897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893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892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892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892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893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893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893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893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893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893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893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893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893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893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893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893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893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893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893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893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893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893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893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893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893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893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893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893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893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893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893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893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893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94</v>
      </c>
      <c r="B3416" t="s">
        <v>893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899</v>
      </c>
      <c r="B3417" t="s">
        <v>892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899</v>
      </c>
      <c r="B3418" t="s">
        <v>892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899</v>
      </c>
      <c r="B3419" t="s">
        <v>892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899</v>
      </c>
      <c r="B3420" t="s">
        <v>892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899</v>
      </c>
      <c r="B3421" t="s">
        <v>892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899</v>
      </c>
      <c r="B3422" t="s">
        <v>892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94</v>
      </c>
      <c r="B3423" t="s">
        <v>893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94</v>
      </c>
      <c r="B3424" t="s">
        <v>893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94</v>
      </c>
      <c r="B3425" t="s">
        <v>893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94</v>
      </c>
      <c r="B3426" t="s">
        <v>893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94</v>
      </c>
      <c r="B3427" t="s">
        <v>893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894</v>
      </c>
      <c r="B3428" t="s">
        <v>893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97</v>
      </c>
      <c r="B3429" t="s">
        <v>893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499</v>
      </c>
      <c r="B3430" t="s">
        <v>895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94</v>
      </c>
      <c r="B3431" t="s">
        <v>897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94</v>
      </c>
      <c r="B3432" t="s">
        <v>893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94</v>
      </c>
      <c r="B3433" t="s">
        <v>893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892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892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892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95</v>
      </c>
      <c r="B3437" t="s">
        <v>893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95</v>
      </c>
      <c r="B3438" t="s">
        <v>893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95</v>
      </c>
      <c r="B3439" t="s">
        <v>895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96</v>
      </c>
      <c r="B3440" t="s">
        <v>893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892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892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893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893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893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893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893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893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893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893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893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893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893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893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893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893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893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893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893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893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893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893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893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893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893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893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893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893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893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893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893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893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893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893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893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893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893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893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893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893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893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893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893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893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893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893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893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893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893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893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893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893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893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893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893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893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893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893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896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893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893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96</v>
      </c>
      <c r="B3502" t="s">
        <v>893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96</v>
      </c>
      <c r="B3503" t="s">
        <v>893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96</v>
      </c>
      <c r="B3504" t="s">
        <v>895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96</v>
      </c>
      <c r="B3505" t="s">
        <v>890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96</v>
      </c>
      <c r="B3506" t="s">
        <v>890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96</v>
      </c>
      <c r="B3507" t="s">
        <v>892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96</v>
      </c>
      <c r="B3508" t="s">
        <v>892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96</v>
      </c>
      <c r="B3509" t="s">
        <v>892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96</v>
      </c>
      <c r="B3510" t="s">
        <v>892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96</v>
      </c>
      <c r="B3511" t="s">
        <v>892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96</v>
      </c>
      <c r="B3512" t="s">
        <v>892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96</v>
      </c>
      <c r="B3513" t="s">
        <v>893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96</v>
      </c>
      <c r="B3514" t="s">
        <v>893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96</v>
      </c>
      <c r="B3515" t="s">
        <v>893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96</v>
      </c>
      <c r="B3516" t="s">
        <v>893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96</v>
      </c>
      <c r="B3517" t="s">
        <v>893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96</v>
      </c>
      <c r="B3518" t="s">
        <v>893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96</v>
      </c>
      <c r="B3519" t="s">
        <v>893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96</v>
      </c>
      <c r="B3520" t="s">
        <v>893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96</v>
      </c>
      <c r="B3521" t="s">
        <v>893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96</v>
      </c>
      <c r="B3522" t="s">
        <v>893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96</v>
      </c>
      <c r="B3523" t="s">
        <v>893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96</v>
      </c>
      <c r="B3524" t="s">
        <v>893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96</v>
      </c>
      <c r="B3525" t="s">
        <v>892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96</v>
      </c>
      <c r="B3526" t="s">
        <v>892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96</v>
      </c>
      <c r="B3527" t="s">
        <v>892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96</v>
      </c>
      <c r="B3528" t="s">
        <v>892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96</v>
      </c>
      <c r="B3529" t="s">
        <v>893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96</v>
      </c>
      <c r="B3530" t="s">
        <v>895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96</v>
      </c>
      <c r="B3531" t="s">
        <v>895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96</v>
      </c>
      <c r="B3532" t="s">
        <v>895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96</v>
      </c>
      <c r="B3533" t="s">
        <v>892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96</v>
      </c>
      <c r="B3534" t="s">
        <v>892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96</v>
      </c>
      <c r="B3535" t="s">
        <v>892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94</v>
      </c>
      <c r="B3536" t="s">
        <v>892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94</v>
      </c>
      <c r="B3537" t="s">
        <v>893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94</v>
      </c>
      <c r="B3538" t="s">
        <v>893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94</v>
      </c>
      <c r="B3539" t="s">
        <v>893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94</v>
      </c>
      <c r="B3540" t="s">
        <v>893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94</v>
      </c>
      <c r="B3541" t="s">
        <v>893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94</v>
      </c>
      <c r="B3542" t="s">
        <v>893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94</v>
      </c>
      <c r="B3543" t="s">
        <v>893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94</v>
      </c>
      <c r="B3544" t="s">
        <v>893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96</v>
      </c>
      <c r="B3545" t="s">
        <v>892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96</v>
      </c>
      <c r="B3546" t="s">
        <v>892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96</v>
      </c>
      <c r="B3547" t="s">
        <v>893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96</v>
      </c>
      <c r="B3548" t="s">
        <v>893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96</v>
      </c>
      <c r="B3549" t="s">
        <v>893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96</v>
      </c>
      <c r="B3550" t="s">
        <v>893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500</v>
      </c>
      <c r="B3551" t="s">
        <v>892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500</v>
      </c>
      <c r="B3552" t="s">
        <v>893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500</v>
      </c>
      <c r="B3553" t="s">
        <v>893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500</v>
      </c>
      <c r="B3554" t="s">
        <v>892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500</v>
      </c>
      <c r="B3555" t="s">
        <v>893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96</v>
      </c>
      <c r="B3556" t="s">
        <v>897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97</v>
      </c>
      <c r="B3557" t="s">
        <v>893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893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893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893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893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893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893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893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893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893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893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893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893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893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893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893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893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893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893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893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893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98</v>
      </c>
      <c r="B3578" t="s">
        <v>893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98</v>
      </c>
      <c r="B3579" t="s">
        <v>893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98</v>
      </c>
      <c r="B3580" t="s">
        <v>897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98</v>
      </c>
      <c r="B3581" t="s">
        <v>893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98</v>
      </c>
      <c r="B3582" t="s">
        <v>893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98</v>
      </c>
      <c r="B3583" t="s">
        <v>893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98</v>
      </c>
      <c r="B3584" t="s">
        <v>893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98</v>
      </c>
      <c r="B3585" t="s">
        <v>893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98</v>
      </c>
      <c r="B3586" t="s">
        <v>893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98</v>
      </c>
      <c r="B3587" t="s">
        <v>893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94</v>
      </c>
      <c r="B3588" t="s">
        <v>893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892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95</v>
      </c>
      <c r="B3590" t="s">
        <v>893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95</v>
      </c>
      <c r="B3591" t="s">
        <v>893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95</v>
      </c>
      <c r="B3592" t="s">
        <v>893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95</v>
      </c>
      <c r="B3593" t="s">
        <v>893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98</v>
      </c>
      <c r="B3594" t="s">
        <v>893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899</v>
      </c>
      <c r="B3595" t="s">
        <v>891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899</v>
      </c>
      <c r="B3596" t="s">
        <v>892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899</v>
      </c>
      <c r="B3597" t="s">
        <v>892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899</v>
      </c>
      <c r="B3598" t="s">
        <v>892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899</v>
      </c>
      <c r="B3599" t="s">
        <v>891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94</v>
      </c>
      <c r="B3600" t="s">
        <v>897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94</v>
      </c>
      <c r="B3601" t="s">
        <v>893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94</v>
      </c>
      <c r="B3602" t="s">
        <v>893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892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892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892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892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81</v>
      </c>
      <c r="B3607" t="s">
        <v>892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81</v>
      </c>
      <c r="B3608" t="s">
        <v>892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95</v>
      </c>
      <c r="B3609" t="s">
        <v>893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95</v>
      </c>
      <c r="B3610" t="s">
        <v>893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95</v>
      </c>
      <c r="B3611" t="s">
        <v>893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95</v>
      </c>
      <c r="B3612" t="s">
        <v>893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96</v>
      </c>
      <c r="B3613" t="s">
        <v>892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96</v>
      </c>
      <c r="B3614" t="s">
        <v>892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96</v>
      </c>
      <c r="B3615" t="s">
        <v>897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96</v>
      </c>
      <c r="B3616" t="s">
        <v>897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96</v>
      </c>
      <c r="B3617" t="s">
        <v>892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96</v>
      </c>
      <c r="B3618" t="s">
        <v>892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893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893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893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893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893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893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893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893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893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893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893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893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893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893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893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893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893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893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94</v>
      </c>
      <c r="B3637" t="s">
        <v>893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893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893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893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893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893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893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893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893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893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893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893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893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894</v>
      </c>
      <c r="B3650" t="s">
        <v>897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97</v>
      </c>
      <c r="B3651" t="s">
        <v>897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893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893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893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893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893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893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893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893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893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893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893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893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893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893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893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893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893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893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893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893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893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893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893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893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893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893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893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893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893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893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893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893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893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893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893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893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893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893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893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893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893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893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893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893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893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893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893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893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893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893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893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893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893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893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893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893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893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893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893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893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893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893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893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893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893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893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893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893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893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893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98</v>
      </c>
      <c r="B3722" t="s">
        <v>893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98</v>
      </c>
      <c r="B3723" t="s">
        <v>893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98</v>
      </c>
      <c r="B3724" t="s">
        <v>893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98</v>
      </c>
      <c r="B3725" t="s">
        <v>893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98</v>
      </c>
      <c r="B3726" t="s">
        <v>893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98</v>
      </c>
      <c r="B3727" t="s">
        <v>893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98</v>
      </c>
      <c r="B3728" t="s">
        <v>893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500</v>
      </c>
      <c r="B3729" t="s">
        <v>892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500</v>
      </c>
      <c r="B3730" t="s">
        <v>893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500</v>
      </c>
      <c r="B3731" t="s">
        <v>893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500</v>
      </c>
      <c r="B3732" t="s">
        <v>893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500</v>
      </c>
      <c r="B3733" t="s">
        <v>893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94</v>
      </c>
      <c r="B3734" t="s">
        <v>893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897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897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897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96</v>
      </c>
      <c r="B3738" t="s">
        <v>890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94</v>
      </c>
      <c r="B3739" t="s">
        <v>893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900</v>
      </c>
      <c r="B3740" t="s">
        <v>897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901</v>
      </c>
      <c r="B3741" t="s">
        <v>897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901</v>
      </c>
      <c r="B3742" t="s">
        <v>897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901</v>
      </c>
      <c r="B3743" t="s">
        <v>897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98</v>
      </c>
      <c r="B3744" t="s">
        <v>893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98</v>
      </c>
      <c r="B3745" t="s">
        <v>893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94</v>
      </c>
      <c r="B3746" t="s">
        <v>897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81</v>
      </c>
      <c r="B3747" t="s">
        <v>892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81</v>
      </c>
      <c r="B3748" t="s">
        <v>893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893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893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893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893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893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893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893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893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890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899</v>
      </c>
      <c r="B3758" t="s">
        <v>892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899</v>
      </c>
      <c r="B3759" t="s">
        <v>892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899</v>
      </c>
      <c r="B3760" t="s">
        <v>892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899</v>
      </c>
      <c r="B3761" t="s">
        <v>892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890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96</v>
      </c>
      <c r="B3763" t="s">
        <v>892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892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892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98</v>
      </c>
      <c r="B3766" t="s">
        <v>893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94</v>
      </c>
      <c r="B3767" t="s">
        <v>893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96</v>
      </c>
      <c r="B3768" t="s">
        <v>893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96</v>
      </c>
      <c r="B3769" t="s">
        <v>893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96</v>
      </c>
      <c r="B3770" t="s">
        <v>895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96</v>
      </c>
      <c r="B3771" t="s">
        <v>895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94</v>
      </c>
      <c r="B3772" t="s">
        <v>892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893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893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893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893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893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893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893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893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893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893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893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893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893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893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893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893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893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893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893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893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893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893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893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893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893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893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893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893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893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893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893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893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893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893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893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893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893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893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893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893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893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893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893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893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893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893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893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893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893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893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893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893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893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893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893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893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893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893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893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893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893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893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893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893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893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893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893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893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500</v>
      </c>
      <c r="B3841" t="s">
        <v>893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500</v>
      </c>
      <c r="B3842" t="s">
        <v>893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94</v>
      </c>
      <c r="B3843" t="s">
        <v>892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94</v>
      </c>
      <c r="B3844" t="s">
        <v>893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94</v>
      </c>
      <c r="B3845" t="s">
        <v>893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95</v>
      </c>
      <c r="B3846" t="s">
        <v>893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95</v>
      </c>
      <c r="B3847" t="s">
        <v>895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95</v>
      </c>
      <c r="B3848" t="s">
        <v>895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95</v>
      </c>
      <c r="B3849" t="s">
        <v>893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95</v>
      </c>
      <c r="B3850" t="s">
        <v>893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96</v>
      </c>
      <c r="B3851" t="s">
        <v>897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96</v>
      </c>
      <c r="B3852" t="s">
        <v>895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96</v>
      </c>
      <c r="B3853" t="s">
        <v>895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96</v>
      </c>
      <c r="B3854" t="s">
        <v>895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96</v>
      </c>
      <c r="B3855" t="s">
        <v>895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96</v>
      </c>
      <c r="B3856" t="s">
        <v>893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98</v>
      </c>
      <c r="B3857" t="s">
        <v>893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98</v>
      </c>
      <c r="B3858" t="s">
        <v>893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98</v>
      </c>
      <c r="B3859" t="s">
        <v>893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98</v>
      </c>
      <c r="B3860" t="s">
        <v>893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98</v>
      </c>
      <c r="B3861" t="s">
        <v>893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98</v>
      </c>
      <c r="B3862" t="s">
        <v>893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98</v>
      </c>
      <c r="B3863" t="s">
        <v>893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98</v>
      </c>
      <c r="B3864" t="s">
        <v>893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98</v>
      </c>
      <c r="B3865" t="s">
        <v>893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98</v>
      </c>
      <c r="B3866" t="s">
        <v>893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499</v>
      </c>
      <c r="B3867" t="s">
        <v>893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500</v>
      </c>
      <c r="B3868" t="s">
        <v>893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500</v>
      </c>
      <c r="B3869" t="s">
        <v>893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892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892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892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81</v>
      </c>
      <c r="B3873" t="s">
        <v>892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96</v>
      </c>
      <c r="B3874" t="s">
        <v>893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96</v>
      </c>
      <c r="B3875" t="s">
        <v>893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96</v>
      </c>
      <c r="B3876" t="s">
        <v>893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96</v>
      </c>
      <c r="B3877" t="s">
        <v>893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96</v>
      </c>
      <c r="B3878" t="s">
        <v>893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96</v>
      </c>
      <c r="B3879" t="s">
        <v>893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96</v>
      </c>
      <c r="B3880" t="s">
        <v>893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893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893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893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893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893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893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893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893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893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893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893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893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893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893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893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893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893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893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893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893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893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893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893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893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893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893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893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893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893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893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893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893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893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893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893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893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893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893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893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893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893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893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893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893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893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893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893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893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98</v>
      </c>
      <c r="B3929" t="s">
        <v>893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98</v>
      </c>
      <c r="B3930" t="s">
        <v>893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499</v>
      </c>
      <c r="B3931" t="s">
        <v>890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499</v>
      </c>
      <c r="B3932" t="s">
        <v>897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499</v>
      </c>
      <c r="B3933" t="s">
        <v>897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81</v>
      </c>
      <c r="B3934" t="s">
        <v>892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96</v>
      </c>
      <c r="B3935" t="s">
        <v>893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893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893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893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893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893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893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893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893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893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893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893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893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893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893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893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893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893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893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893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893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893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893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893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893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893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893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893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893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893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893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893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893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893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893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893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893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893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893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893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893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893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893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893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893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893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893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98</v>
      </c>
      <c r="B3982" t="s">
        <v>893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94</v>
      </c>
      <c r="B3983" t="s">
        <v>897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892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96</v>
      </c>
      <c r="B3985" t="s">
        <v>892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901</v>
      </c>
      <c r="B3986" t="s">
        <v>897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98</v>
      </c>
      <c r="B3987" t="s">
        <v>893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94</v>
      </c>
      <c r="B3988" t="s">
        <v>893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500</v>
      </c>
      <c r="B3989" t="s">
        <v>893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500</v>
      </c>
      <c r="B3990" t="s">
        <v>893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500</v>
      </c>
      <c r="B3991" t="s">
        <v>893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899</v>
      </c>
      <c r="B3992" t="s">
        <v>892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899</v>
      </c>
      <c r="B3993" t="s">
        <v>892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899</v>
      </c>
      <c r="B3994" t="s">
        <v>892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899</v>
      </c>
      <c r="B3995" t="s">
        <v>892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899</v>
      </c>
      <c r="B3996" t="s">
        <v>892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899</v>
      </c>
      <c r="B3997" t="s">
        <v>892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899</v>
      </c>
      <c r="B3998" t="s">
        <v>891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94</v>
      </c>
      <c r="B3999" t="s">
        <v>893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893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893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893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890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895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897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893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96</v>
      </c>
      <c r="B4007" t="s">
        <v>897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96</v>
      </c>
      <c r="B4008" t="s">
        <v>890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96</v>
      </c>
      <c r="B4009" t="s">
        <v>890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94</v>
      </c>
      <c r="B4010" t="s">
        <v>893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892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892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892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892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892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892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81</v>
      </c>
      <c r="B4017" t="s">
        <v>893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81</v>
      </c>
      <c r="B4018" t="s">
        <v>892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95</v>
      </c>
      <c r="B4019" t="s">
        <v>893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893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893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893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893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893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893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893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893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893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893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893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893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893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893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893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893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893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893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893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499</v>
      </c>
      <c r="B4039" t="s">
        <v>897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95</v>
      </c>
      <c r="B4040" t="s">
        <v>893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97</v>
      </c>
      <c r="B4041" t="s">
        <v>895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893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893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893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893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893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893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893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893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893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893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893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893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893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893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893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893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893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893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893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893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893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893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893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893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893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893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893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893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893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893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893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893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893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893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893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893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893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893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893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500</v>
      </c>
      <c r="B4081" t="s">
        <v>893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500</v>
      </c>
      <c r="B4082" t="s">
        <v>893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895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893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499</v>
      </c>
      <c r="B4085" t="s">
        <v>897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95</v>
      </c>
      <c r="B4086" t="s">
        <v>893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96</v>
      </c>
      <c r="B4087" t="s">
        <v>895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98</v>
      </c>
      <c r="B4088" t="s">
        <v>893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98</v>
      </c>
      <c r="B4089" t="s">
        <v>893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98</v>
      </c>
      <c r="B4090" t="s">
        <v>893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899</v>
      </c>
      <c r="B4091" t="s">
        <v>892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899</v>
      </c>
      <c r="B4092" t="s">
        <v>892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94</v>
      </c>
      <c r="B4093" t="s">
        <v>893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94</v>
      </c>
      <c r="B4094" t="s">
        <v>893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893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81</v>
      </c>
      <c r="B4096" t="s">
        <v>892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95</v>
      </c>
      <c r="B4097" t="s">
        <v>895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95</v>
      </c>
      <c r="B4098" t="s">
        <v>893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96</v>
      </c>
      <c r="B4099" t="s">
        <v>892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96</v>
      </c>
      <c r="B4100" t="s">
        <v>892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96</v>
      </c>
      <c r="B4101" t="s">
        <v>892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96</v>
      </c>
      <c r="B4102" t="s">
        <v>893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96</v>
      </c>
      <c r="B4103" t="s">
        <v>893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96</v>
      </c>
      <c r="B4104" t="s">
        <v>893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96</v>
      </c>
      <c r="B4105" t="s">
        <v>893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96</v>
      </c>
      <c r="B4106" t="s">
        <v>893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96</v>
      </c>
      <c r="B4107" t="s">
        <v>893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96</v>
      </c>
      <c r="B4108" t="s">
        <v>893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96</v>
      </c>
      <c r="B4109" t="s">
        <v>893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96</v>
      </c>
      <c r="B4110" t="s">
        <v>893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96</v>
      </c>
      <c r="B4111" t="s">
        <v>895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96</v>
      </c>
      <c r="B4112" t="s">
        <v>895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893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893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893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893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893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893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893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893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893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893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893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893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893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893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893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893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893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893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893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893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893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893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893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893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893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893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893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893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893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893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893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893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893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893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893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893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893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893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893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893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893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893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893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893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893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893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893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893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893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893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893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893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893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893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893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893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893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893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893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893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893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893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893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897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81</v>
      </c>
      <c r="B4177" t="s">
        <v>893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96</v>
      </c>
      <c r="B4178" t="s">
        <v>895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96</v>
      </c>
      <c r="B4179" t="s">
        <v>893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96</v>
      </c>
      <c r="B4180" t="s">
        <v>893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892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892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893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893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893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893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893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893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893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94</v>
      </c>
      <c r="B4190" t="s">
        <v>892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890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890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893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893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94</v>
      </c>
      <c r="B4195" t="s">
        <v>897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94</v>
      </c>
      <c r="B4196" t="s">
        <v>893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94</v>
      </c>
      <c r="B4197" t="s">
        <v>893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94</v>
      </c>
      <c r="B4198" t="s">
        <v>893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81</v>
      </c>
      <c r="B4199" t="s">
        <v>893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97</v>
      </c>
      <c r="B4200" t="s">
        <v>895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97</v>
      </c>
      <c r="B4201" t="s">
        <v>893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893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893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893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893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893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893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893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893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893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893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98</v>
      </c>
      <c r="B4212" t="s">
        <v>892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98</v>
      </c>
      <c r="B4213" t="s">
        <v>892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98</v>
      </c>
      <c r="B4214" t="s">
        <v>892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98</v>
      </c>
      <c r="B4215" t="s">
        <v>892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499</v>
      </c>
      <c r="B4216" t="s">
        <v>897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499</v>
      </c>
      <c r="B4217" t="s">
        <v>897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499</v>
      </c>
      <c r="B4218" t="s">
        <v>897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81</v>
      </c>
      <c r="B4219" t="s">
        <v>893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98</v>
      </c>
      <c r="B4220" t="s">
        <v>893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98</v>
      </c>
      <c r="B4221" t="s">
        <v>893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98</v>
      </c>
      <c r="B4222" t="s">
        <v>893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81</v>
      </c>
      <c r="B4223" t="s">
        <v>892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94</v>
      </c>
      <c r="B4224" t="s">
        <v>892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94</v>
      </c>
      <c r="B4225" t="s">
        <v>893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81</v>
      </c>
      <c r="B4226" t="s">
        <v>893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893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893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893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893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893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893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893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893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893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893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893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893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893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893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893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893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893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893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893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893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893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893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893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893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893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98</v>
      </c>
      <c r="B4252" t="s">
        <v>893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98</v>
      </c>
      <c r="B4253" t="s">
        <v>893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98</v>
      </c>
      <c r="B4254" t="s">
        <v>893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98</v>
      </c>
      <c r="B4255" t="s">
        <v>893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98</v>
      </c>
      <c r="B4256" t="s">
        <v>893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98</v>
      </c>
      <c r="B4257" t="s">
        <v>893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98</v>
      </c>
      <c r="B4258" t="s">
        <v>893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98</v>
      </c>
      <c r="B4259" t="s">
        <v>893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98</v>
      </c>
      <c r="B4260" t="s">
        <v>893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98</v>
      </c>
      <c r="B4261" t="s">
        <v>893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98</v>
      </c>
      <c r="B4262" t="s">
        <v>893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98</v>
      </c>
      <c r="B4263" t="s">
        <v>893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98</v>
      </c>
      <c r="B4264" t="s">
        <v>893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500</v>
      </c>
      <c r="B4265" t="s">
        <v>893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500</v>
      </c>
      <c r="B4266" t="s">
        <v>893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500</v>
      </c>
      <c r="B4267" t="s">
        <v>893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500</v>
      </c>
      <c r="B4268" t="s">
        <v>893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500</v>
      </c>
      <c r="B4269" t="s">
        <v>893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500</v>
      </c>
      <c r="B4270" t="s">
        <v>893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500</v>
      </c>
      <c r="B4271" t="s">
        <v>893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500</v>
      </c>
      <c r="B4272" t="s">
        <v>893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500</v>
      </c>
      <c r="B4273" t="s">
        <v>893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500</v>
      </c>
      <c r="B4274" t="s">
        <v>893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500</v>
      </c>
      <c r="B4275" t="s">
        <v>893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500</v>
      </c>
      <c r="B4276" t="s">
        <v>893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500</v>
      </c>
      <c r="B4277" t="s">
        <v>893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500</v>
      </c>
      <c r="B4278" t="s">
        <v>893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500</v>
      </c>
      <c r="B4279" t="s">
        <v>893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899</v>
      </c>
      <c r="B4280" t="s">
        <v>892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897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94</v>
      </c>
      <c r="B4282" t="s">
        <v>893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81</v>
      </c>
      <c r="B4283" t="s">
        <v>892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98</v>
      </c>
      <c r="B4284" t="s">
        <v>892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98</v>
      </c>
      <c r="B4285" t="s">
        <v>892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499</v>
      </c>
      <c r="B4286" t="s">
        <v>892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899</v>
      </c>
      <c r="B4287" t="s">
        <v>891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94</v>
      </c>
      <c r="B4288" t="s">
        <v>893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897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81</v>
      </c>
      <c r="B4290" t="s">
        <v>892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87</v>
      </c>
      <c r="B4291" t="s">
        <v>898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893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893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893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893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893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893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893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893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893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893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893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893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893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893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893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893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893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893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893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893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893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893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893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893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893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893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893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893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893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893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893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893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893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890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890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893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893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893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895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96</v>
      </c>
      <c r="B4331" t="s">
        <v>893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96</v>
      </c>
      <c r="B4332" t="s">
        <v>893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96</v>
      </c>
      <c r="B4333" t="s">
        <v>893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96</v>
      </c>
      <c r="B4334" t="s">
        <v>893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894</v>
      </c>
      <c r="B4335" t="s">
        <v>897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81</v>
      </c>
      <c r="B4336" t="s">
        <v>893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94</v>
      </c>
      <c r="B4337" t="s">
        <v>897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500</v>
      </c>
      <c r="B4338" t="s">
        <v>893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94</v>
      </c>
      <c r="B4339" t="s">
        <v>892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892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892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892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892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892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892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892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892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892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96</v>
      </c>
      <c r="B4349" t="s">
        <v>895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96</v>
      </c>
      <c r="B4350" t="s">
        <v>893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96</v>
      </c>
      <c r="B4351" t="s">
        <v>895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96</v>
      </c>
      <c r="B4352" t="s">
        <v>895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96</v>
      </c>
      <c r="B4353" t="s">
        <v>897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97</v>
      </c>
      <c r="B4354" t="s">
        <v>895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97</v>
      </c>
      <c r="B4355" t="s">
        <v>893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81</v>
      </c>
      <c r="B4356" t="s">
        <v>893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893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893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893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893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893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893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893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893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893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893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893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893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893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893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893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893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893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893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893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893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893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893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893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893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893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893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893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893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893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893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893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893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893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893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893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893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893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893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893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893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893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893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893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893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893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98</v>
      </c>
      <c r="B4402" t="s">
        <v>893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98</v>
      </c>
      <c r="B4403" t="s">
        <v>893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98</v>
      </c>
      <c r="B4404" t="s">
        <v>893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98</v>
      </c>
      <c r="B4405" t="s">
        <v>893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499</v>
      </c>
      <c r="B4406" t="s">
        <v>892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499</v>
      </c>
      <c r="B4407" t="s">
        <v>892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94</v>
      </c>
      <c r="B4408" t="s">
        <v>897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94</v>
      </c>
      <c r="B4409" t="s">
        <v>893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94</v>
      </c>
      <c r="B4410" t="s">
        <v>893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895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893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893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897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897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81</v>
      </c>
      <c r="B4416" t="s">
        <v>893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900</v>
      </c>
      <c r="B4417" t="s">
        <v>897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900</v>
      </c>
      <c r="B4418" t="s">
        <v>897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900</v>
      </c>
      <c r="B4419" t="s">
        <v>897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894</v>
      </c>
      <c r="B4420" t="s">
        <v>892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893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893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893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893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893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893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893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893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893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893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893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893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893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893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893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893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893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893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893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893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893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893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893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893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893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893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893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893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893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893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893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893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893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zoomScale="70" zoomScaleNormal="70" workbookViewId="0">
      <selection activeCell="L41" sqref="L41"/>
    </sheetView>
  </sheetViews>
  <sheetFormatPr baseColWidth="10" defaultColWidth="8.83203125" defaultRowHeight="15"/>
  <cols>
    <col min="1" max="1" width="15.6640625" style="63" bestFit="1" customWidth="1"/>
    <col min="2" max="2" width="22.1640625" style="63" customWidth="1"/>
    <col min="3" max="4" width="8.83203125" style="63"/>
    <col min="5" max="5" width="12.1640625" style="63" bestFit="1" customWidth="1"/>
    <col min="6" max="6" width="15.1640625" style="63" bestFit="1" customWidth="1"/>
    <col min="7" max="16384" width="8.83203125" style="63"/>
  </cols>
  <sheetData>
    <row r="1" spans="1:6">
      <c r="A1" s="167" t="s">
        <v>787</v>
      </c>
      <c r="B1" s="167" t="s">
        <v>788</v>
      </c>
      <c r="C1" s="167" t="s">
        <v>789</v>
      </c>
      <c r="D1" s="167" t="s">
        <v>790</v>
      </c>
      <c r="E1" s="167" t="s">
        <v>791</v>
      </c>
      <c r="F1" s="167" t="s">
        <v>792</v>
      </c>
    </row>
    <row r="2" spans="1:6">
      <c r="A2" s="168" t="s">
        <v>49</v>
      </c>
      <c r="B2" s="168" t="s">
        <v>50</v>
      </c>
      <c r="C2" s="168">
        <v>1955</v>
      </c>
      <c r="D2" s="168">
        <v>20201800</v>
      </c>
      <c r="E2" s="168">
        <v>14927000</v>
      </c>
      <c r="F2" s="168">
        <v>540500</v>
      </c>
    </row>
    <row r="3" spans="1:6">
      <c r="A3" s="168" t="s">
        <v>49</v>
      </c>
      <c r="B3" s="168" t="s">
        <v>50</v>
      </c>
      <c r="C3" s="168">
        <v>1956</v>
      </c>
      <c r="D3" s="168">
        <v>21410200</v>
      </c>
      <c r="E3" s="168">
        <v>15821300</v>
      </c>
      <c r="F3" s="168">
        <v>571600</v>
      </c>
    </row>
    <row r="4" spans="1:6">
      <c r="A4" s="168" t="s">
        <v>49</v>
      </c>
      <c r="B4" s="168" t="s">
        <v>50</v>
      </c>
      <c r="C4" s="168">
        <v>1957</v>
      </c>
      <c r="D4" s="168">
        <v>21590000</v>
      </c>
      <c r="E4" s="168">
        <v>15953700</v>
      </c>
      <c r="F4" s="168">
        <v>572800</v>
      </c>
    </row>
    <row r="5" spans="1:6">
      <c r="A5" s="168" t="s">
        <v>49</v>
      </c>
      <c r="B5" s="168" t="s">
        <v>50</v>
      </c>
      <c r="C5" s="168">
        <v>1958</v>
      </c>
      <c r="D5" s="168">
        <v>22002600</v>
      </c>
      <c r="E5" s="168">
        <v>16257900</v>
      </c>
      <c r="F5" s="168">
        <v>580800</v>
      </c>
    </row>
    <row r="6" spans="1:6">
      <c r="A6" s="168" t="s">
        <v>49</v>
      </c>
      <c r="B6" s="168" t="s">
        <v>50</v>
      </c>
      <c r="C6" s="168">
        <v>1959</v>
      </c>
      <c r="D6" s="168">
        <v>22414000</v>
      </c>
      <c r="E6" s="168">
        <v>16560900</v>
      </c>
      <c r="F6" s="168">
        <v>589000</v>
      </c>
    </row>
    <row r="7" spans="1:6">
      <c r="A7" s="168" t="s">
        <v>49</v>
      </c>
      <c r="B7" s="168" t="s">
        <v>50</v>
      </c>
      <c r="C7" s="168">
        <v>1960</v>
      </c>
      <c r="D7" s="168">
        <v>23098500</v>
      </c>
      <c r="E7" s="168">
        <v>17445000</v>
      </c>
      <c r="F7" s="168">
        <v>701000</v>
      </c>
    </row>
    <row r="8" spans="1:6">
      <c r="A8" s="168" t="s">
        <v>49</v>
      </c>
      <c r="B8" s="168" t="s">
        <v>50</v>
      </c>
      <c r="C8" s="168">
        <v>1961</v>
      </c>
      <c r="D8" s="168">
        <v>25275900</v>
      </c>
      <c r="E8" s="168">
        <v>19089600</v>
      </c>
      <c r="F8" s="168">
        <v>767000</v>
      </c>
    </row>
    <row r="9" spans="1:6">
      <c r="A9" s="168" t="s">
        <v>49</v>
      </c>
      <c r="B9" s="168" t="s">
        <v>50</v>
      </c>
      <c r="C9" s="168">
        <v>1962</v>
      </c>
      <c r="D9" s="168">
        <v>29726000</v>
      </c>
      <c r="E9" s="168">
        <v>22450000</v>
      </c>
      <c r="F9" s="168">
        <v>903000</v>
      </c>
    </row>
    <row r="10" spans="1:6">
      <c r="A10" s="168" t="s">
        <v>49</v>
      </c>
      <c r="B10" s="168" t="s">
        <v>50</v>
      </c>
      <c r="C10" s="168">
        <v>1963</v>
      </c>
      <c r="D10" s="168">
        <v>33102000</v>
      </c>
      <c r="E10" s="168">
        <v>25000000</v>
      </c>
      <c r="F10" s="168">
        <v>1004000</v>
      </c>
    </row>
    <row r="11" spans="1:6">
      <c r="A11" s="168" t="s">
        <v>49</v>
      </c>
      <c r="B11" s="168" t="s">
        <v>50</v>
      </c>
      <c r="C11" s="168">
        <v>1964</v>
      </c>
      <c r="D11" s="168">
        <v>57398000</v>
      </c>
      <c r="E11" s="168">
        <v>43353000</v>
      </c>
      <c r="F11" s="168">
        <v>1742000</v>
      </c>
    </row>
    <row r="12" spans="1:6">
      <c r="A12" s="168" t="s">
        <v>49</v>
      </c>
      <c r="B12" s="168" t="s">
        <v>50</v>
      </c>
      <c r="C12" s="168">
        <v>1965</v>
      </c>
      <c r="D12" s="168">
        <v>58778000</v>
      </c>
      <c r="E12" s="168">
        <v>44390000</v>
      </c>
      <c r="F12" s="168">
        <v>1784000</v>
      </c>
    </row>
    <row r="13" spans="1:6">
      <c r="A13" s="168" t="s">
        <v>49</v>
      </c>
      <c r="B13" s="168" t="s">
        <v>50</v>
      </c>
      <c r="C13" s="168">
        <v>1966</v>
      </c>
      <c r="D13" s="168">
        <v>60278000</v>
      </c>
      <c r="E13" s="168">
        <v>45524000</v>
      </c>
      <c r="F13" s="168">
        <v>1829000</v>
      </c>
    </row>
    <row r="14" spans="1:6">
      <c r="A14" s="168" t="s">
        <v>49</v>
      </c>
      <c r="B14" s="168" t="s">
        <v>50</v>
      </c>
      <c r="C14" s="168">
        <v>1967</v>
      </c>
      <c r="D14" s="168">
        <v>61814000</v>
      </c>
      <c r="E14" s="168">
        <v>46683000</v>
      </c>
      <c r="F14" s="168">
        <v>1875000</v>
      </c>
    </row>
    <row r="15" spans="1:6">
      <c r="A15" s="168" t="s">
        <v>49</v>
      </c>
      <c r="B15" s="168" t="s">
        <v>50</v>
      </c>
      <c r="C15" s="168">
        <v>1970</v>
      </c>
      <c r="D15" s="168">
        <v>66658000</v>
      </c>
      <c r="E15" s="168">
        <v>50389000</v>
      </c>
      <c r="F15" s="168">
        <v>1980000</v>
      </c>
    </row>
    <row r="16" spans="1:6">
      <c r="A16" s="168" t="s">
        <v>49</v>
      </c>
      <c r="B16" s="168" t="s">
        <v>50</v>
      </c>
      <c r="C16" s="168">
        <v>1971</v>
      </c>
      <c r="D16" s="168">
        <v>68151600</v>
      </c>
      <c r="E16" s="168">
        <v>51519500</v>
      </c>
      <c r="F16" s="168">
        <v>2020200</v>
      </c>
    </row>
    <row r="17" spans="1:6">
      <c r="A17" s="168" t="s">
        <v>49</v>
      </c>
      <c r="B17" s="168" t="s">
        <v>50</v>
      </c>
      <c r="C17" s="168">
        <v>1972</v>
      </c>
      <c r="D17" s="168">
        <v>69678000</v>
      </c>
      <c r="E17" s="168">
        <v>52674700</v>
      </c>
      <c r="F17" s="168">
        <v>2066300</v>
      </c>
    </row>
    <row r="18" spans="1:6">
      <c r="A18" s="168" t="s">
        <v>49</v>
      </c>
      <c r="B18" s="168" t="s">
        <v>50</v>
      </c>
      <c r="C18" s="168">
        <v>1973</v>
      </c>
      <c r="D18" s="168">
        <v>70444000</v>
      </c>
      <c r="E18" s="168">
        <v>53258300</v>
      </c>
      <c r="F18" s="168">
        <v>2084300</v>
      </c>
    </row>
    <row r="19" spans="1:6">
      <c r="A19" s="168" t="s">
        <v>49</v>
      </c>
      <c r="B19" s="168" t="s">
        <v>50</v>
      </c>
      <c r="C19" s="168">
        <v>1974</v>
      </c>
      <c r="D19" s="168">
        <v>72834000</v>
      </c>
      <c r="E19" s="168">
        <v>55066000</v>
      </c>
      <c r="F19" s="168">
        <v>2154000</v>
      </c>
    </row>
    <row r="20" spans="1:6">
      <c r="A20" s="168" t="s">
        <v>49</v>
      </c>
      <c r="B20" s="168" t="s">
        <v>50</v>
      </c>
      <c r="C20" s="168">
        <v>1975</v>
      </c>
      <c r="D20" s="168">
        <v>74022000</v>
      </c>
      <c r="E20" s="168">
        <v>55912000</v>
      </c>
      <c r="F20" s="168">
        <v>2245000</v>
      </c>
    </row>
    <row r="21" spans="1:6">
      <c r="A21" s="168" t="s">
        <v>49</v>
      </c>
      <c r="B21" s="168" t="s">
        <v>50</v>
      </c>
      <c r="C21" s="168">
        <v>1976</v>
      </c>
      <c r="D21" s="168">
        <v>75676000</v>
      </c>
      <c r="E21" s="168">
        <v>57082000</v>
      </c>
      <c r="F21" s="168">
        <v>2357000</v>
      </c>
    </row>
    <row r="22" spans="1:6">
      <c r="A22" s="168" t="s">
        <v>49</v>
      </c>
      <c r="B22" s="168" t="s">
        <v>50</v>
      </c>
      <c r="C22" s="168">
        <v>1977</v>
      </c>
      <c r="D22" s="168">
        <v>74724000</v>
      </c>
      <c r="E22" s="168">
        <v>56363000</v>
      </c>
      <c r="F22" s="168">
        <v>2327000</v>
      </c>
    </row>
    <row r="23" spans="1:6">
      <c r="A23" s="168" t="s">
        <v>49</v>
      </c>
      <c r="B23" s="168" t="s">
        <v>50</v>
      </c>
      <c r="C23" s="168">
        <v>1978</v>
      </c>
      <c r="D23" s="168">
        <v>79534000</v>
      </c>
      <c r="E23" s="168">
        <v>59992000</v>
      </c>
      <c r="F23" s="168">
        <v>2482000</v>
      </c>
    </row>
    <row r="24" spans="1:6">
      <c r="A24" s="168" t="s">
        <v>49</v>
      </c>
      <c r="B24" s="168" t="s">
        <v>50</v>
      </c>
      <c r="C24" s="168">
        <v>1979</v>
      </c>
      <c r="D24" s="168">
        <v>81966000</v>
      </c>
      <c r="E24" s="168">
        <v>61814000</v>
      </c>
      <c r="F24" s="168">
        <v>2560000</v>
      </c>
    </row>
    <row r="25" spans="1:6">
      <c r="A25" s="168" t="s">
        <v>49</v>
      </c>
      <c r="B25" s="168" t="s">
        <v>50</v>
      </c>
      <c r="C25" s="168">
        <v>1980</v>
      </c>
      <c r="D25" s="168">
        <v>84578000</v>
      </c>
      <c r="E25" s="168">
        <v>63785000</v>
      </c>
      <c r="F25" s="168">
        <v>2639000</v>
      </c>
    </row>
    <row r="26" spans="1:6">
      <c r="A26" s="168" t="s">
        <v>49</v>
      </c>
      <c r="B26" s="168" t="s">
        <v>50</v>
      </c>
      <c r="C26" s="168">
        <v>1981</v>
      </c>
      <c r="D26" s="168">
        <v>86930000</v>
      </c>
      <c r="E26" s="168">
        <v>65557000</v>
      </c>
      <c r="F26" s="168">
        <v>2712000</v>
      </c>
    </row>
    <row r="27" spans="1:6">
      <c r="A27" s="168" t="s">
        <v>49</v>
      </c>
      <c r="B27" s="168" t="s">
        <v>50</v>
      </c>
      <c r="C27" s="168">
        <v>1984</v>
      </c>
      <c r="D27" s="168">
        <v>90390000</v>
      </c>
      <c r="E27" s="168">
        <v>67772000</v>
      </c>
      <c r="F27" s="168">
        <v>2396000</v>
      </c>
    </row>
    <row r="28" spans="1:6">
      <c r="A28" s="168" t="s">
        <v>49</v>
      </c>
      <c r="B28" s="168" t="s">
        <v>50</v>
      </c>
      <c r="C28" s="168">
        <v>1986</v>
      </c>
      <c r="D28" s="168">
        <v>96411000</v>
      </c>
      <c r="E28" s="168">
        <v>72287000</v>
      </c>
      <c r="F28" s="168">
        <v>2556000</v>
      </c>
    </row>
    <row r="29" spans="1:6">
      <c r="A29" s="168" t="s">
        <v>49</v>
      </c>
      <c r="B29" s="168" t="s">
        <v>50</v>
      </c>
      <c r="C29" s="168">
        <v>1987</v>
      </c>
      <c r="D29" s="168">
        <v>98023000</v>
      </c>
      <c r="E29" s="168">
        <v>73495000</v>
      </c>
      <c r="F29" s="168">
        <v>2599000</v>
      </c>
    </row>
    <row r="30" spans="1:6">
      <c r="A30" s="168" t="s">
        <v>49</v>
      </c>
      <c r="B30" s="168" t="s">
        <v>50</v>
      </c>
      <c r="C30" s="168">
        <v>1991</v>
      </c>
      <c r="D30" s="168">
        <v>115048000</v>
      </c>
      <c r="E30" s="168">
        <v>85753000</v>
      </c>
      <c r="F30" s="168">
        <v>3630000</v>
      </c>
    </row>
    <row r="31" spans="1:6">
      <c r="A31" s="168" t="s">
        <v>51</v>
      </c>
      <c r="B31" s="168" t="s">
        <v>52</v>
      </c>
      <c r="C31" s="168">
        <v>1952</v>
      </c>
      <c r="D31" s="168">
        <v>1001500</v>
      </c>
      <c r="E31" s="168">
        <v>748700</v>
      </c>
      <c r="F31" s="168">
        <v>27900</v>
      </c>
    </row>
    <row r="32" spans="1:6">
      <c r="A32" s="168" t="s">
        <v>51</v>
      </c>
      <c r="B32" s="168" t="s">
        <v>52</v>
      </c>
      <c r="C32" s="168">
        <v>1953</v>
      </c>
      <c r="D32" s="168">
        <v>1032300</v>
      </c>
      <c r="E32" s="168">
        <v>771700</v>
      </c>
      <c r="F32" s="168">
        <v>28800</v>
      </c>
    </row>
    <row r="33" spans="1:6">
      <c r="A33" s="168" t="s">
        <v>51</v>
      </c>
      <c r="B33" s="168" t="s">
        <v>52</v>
      </c>
      <c r="C33" s="168">
        <v>1954</v>
      </c>
      <c r="D33" s="168">
        <v>1059900</v>
      </c>
      <c r="E33" s="168">
        <v>792500</v>
      </c>
      <c r="F33" s="168">
        <v>29300</v>
      </c>
    </row>
    <row r="34" spans="1:6">
      <c r="A34" s="168" t="s">
        <v>51</v>
      </c>
      <c r="B34" s="168" t="s">
        <v>52</v>
      </c>
      <c r="C34" s="168">
        <v>1955</v>
      </c>
      <c r="D34" s="168">
        <v>1098000</v>
      </c>
      <c r="E34" s="168">
        <v>827400</v>
      </c>
      <c r="F34" s="168">
        <v>29700</v>
      </c>
    </row>
    <row r="35" spans="1:6">
      <c r="A35" s="168" t="s">
        <v>51</v>
      </c>
      <c r="B35" s="168" t="s">
        <v>52</v>
      </c>
      <c r="C35" s="168">
        <v>1956</v>
      </c>
      <c r="D35" s="168">
        <v>1136700</v>
      </c>
      <c r="E35" s="168">
        <v>857300</v>
      </c>
      <c r="F35" s="168">
        <v>30800</v>
      </c>
    </row>
    <row r="36" spans="1:6">
      <c r="A36" s="168" t="s">
        <v>51</v>
      </c>
      <c r="B36" s="168" t="s">
        <v>52</v>
      </c>
      <c r="C36" s="168">
        <v>1957</v>
      </c>
      <c r="D36" s="168">
        <v>1175800</v>
      </c>
      <c r="E36" s="168">
        <v>890100</v>
      </c>
      <c r="F36" s="168">
        <v>28400</v>
      </c>
    </row>
    <row r="37" spans="1:6">
      <c r="A37" s="168" t="s">
        <v>51</v>
      </c>
      <c r="B37" s="168" t="s">
        <v>52</v>
      </c>
      <c r="C37" s="168">
        <v>1958</v>
      </c>
      <c r="D37" s="168">
        <v>1207100</v>
      </c>
      <c r="E37" s="168">
        <v>918100</v>
      </c>
      <c r="F37" s="168">
        <v>30500</v>
      </c>
    </row>
    <row r="38" spans="1:6">
      <c r="A38" s="168" t="s">
        <v>51</v>
      </c>
      <c r="B38" s="168" t="s">
        <v>52</v>
      </c>
      <c r="C38" s="168">
        <v>1959</v>
      </c>
      <c r="D38" s="168">
        <v>1242600</v>
      </c>
      <c r="E38" s="168">
        <v>948200</v>
      </c>
      <c r="F38" s="168">
        <v>31100</v>
      </c>
    </row>
    <row r="39" spans="1:6">
      <c r="A39" s="168" t="s">
        <v>51</v>
      </c>
      <c r="B39" s="168" t="s">
        <v>52</v>
      </c>
      <c r="C39" s="168">
        <v>1960</v>
      </c>
      <c r="D39" s="168">
        <v>1277500</v>
      </c>
      <c r="E39" s="168">
        <v>977800</v>
      </c>
      <c r="F39" s="168">
        <v>31700</v>
      </c>
    </row>
    <row r="40" spans="1:6">
      <c r="A40" s="168" t="s">
        <v>51</v>
      </c>
      <c r="B40" s="168" t="s">
        <v>52</v>
      </c>
      <c r="C40" s="168">
        <v>1961</v>
      </c>
      <c r="D40" s="168">
        <v>1313200</v>
      </c>
      <c r="E40" s="168">
        <v>1007600</v>
      </c>
      <c r="F40" s="168">
        <v>32700</v>
      </c>
    </row>
    <row r="41" spans="1:6">
      <c r="A41" s="168" t="s">
        <v>51</v>
      </c>
      <c r="B41" s="168" t="s">
        <v>52</v>
      </c>
      <c r="C41" s="168">
        <v>1962</v>
      </c>
      <c r="D41" s="168">
        <v>1362900</v>
      </c>
      <c r="E41" s="168">
        <v>1052400</v>
      </c>
      <c r="F41" s="168">
        <v>36700</v>
      </c>
    </row>
    <row r="42" spans="1:6">
      <c r="A42" s="168" t="s">
        <v>51</v>
      </c>
      <c r="B42" s="168" t="s">
        <v>52</v>
      </c>
      <c r="C42" s="168">
        <v>1963</v>
      </c>
      <c r="D42" s="168">
        <v>1403800</v>
      </c>
      <c r="E42" s="168">
        <v>1089000</v>
      </c>
      <c r="F42" s="168">
        <v>38200</v>
      </c>
    </row>
    <row r="43" spans="1:6">
      <c r="A43" s="168" t="s">
        <v>51</v>
      </c>
      <c r="B43" s="168" t="s">
        <v>52</v>
      </c>
      <c r="C43" s="168">
        <v>1964</v>
      </c>
      <c r="D43" s="168">
        <v>1444900</v>
      </c>
      <c r="E43" s="168">
        <v>1121900</v>
      </c>
      <c r="F43" s="168">
        <v>39500</v>
      </c>
    </row>
    <row r="44" spans="1:6">
      <c r="A44" s="168" t="s">
        <v>51</v>
      </c>
      <c r="B44" s="168" t="s">
        <v>52</v>
      </c>
      <c r="C44" s="168">
        <v>1965</v>
      </c>
      <c r="D44" s="168">
        <v>1483200</v>
      </c>
      <c r="E44" s="168">
        <v>1151000</v>
      </c>
      <c r="F44" s="168">
        <v>41600</v>
      </c>
    </row>
    <row r="45" spans="1:6">
      <c r="A45" s="168" t="s">
        <v>51</v>
      </c>
      <c r="B45" s="168" t="s">
        <v>52</v>
      </c>
      <c r="C45" s="168">
        <v>1966</v>
      </c>
      <c r="D45" s="168">
        <v>1519000</v>
      </c>
      <c r="E45" s="168">
        <v>1180500</v>
      </c>
      <c r="F45" s="168">
        <v>42200</v>
      </c>
    </row>
    <row r="46" spans="1:6">
      <c r="A46" s="168" t="s">
        <v>51</v>
      </c>
      <c r="B46" s="168" t="s">
        <v>52</v>
      </c>
      <c r="C46" s="168">
        <v>1967</v>
      </c>
      <c r="D46" s="168">
        <v>1548200</v>
      </c>
      <c r="E46" s="168">
        <v>1200700</v>
      </c>
      <c r="F46" s="168">
        <v>43400</v>
      </c>
    </row>
    <row r="47" spans="1:6">
      <c r="A47" s="168" t="s">
        <v>51</v>
      </c>
      <c r="B47" s="168" t="s">
        <v>52</v>
      </c>
      <c r="C47" s="168">
        <v>1968</v>
      </c>
      <c r="D47" s="168">
        <v>1575600</v>
      </c>
      <c r="E47" s="168">
        <v>1217800</v>
      </c>
      <c r="F47" s="168">
        <v>45000</v>
      </c>
    </row>
    <row r="48" spans="1:6">
      <c r="A48" s="168" t="s">
        <v>51</v>
      </c>
      <c r="B48" s="168" t="s">
        <v>52</v>
      </c>
      <c r="C48" s="168">
        <v>1969</v>
      </c>
      <c r="D48" s="168">
        <v>1598000</v>
      </c>
      <c r="E48" s="168">
        <v>1230900</v>
      </c>
      <c r="F48" s="168">
        <v>45600</v>
      </c>
    </row>
    <row r="49" spans="1:6">
      <c r="A49" s="168" t="s">
        <v>51</v>
      </c>
      <c r="B49" s="168" t="s">
        <v>52</v>
      </c>
      <c r="C49" s="168">
        <v>1970</v>
      </c>
      <c r="D49" s="168">
        <v>1623500</v>
      </c>
      <c r="E49" s="168">
        <v>1244200</v>
      </c>
      <c r="F49" s="168">
        <v>46600</v>
      </c>
    </row>
    <row r="50" spans="1:6">
      <c r="A50" s="168" t="s">
        <v>51</v>
      </c>
      <c r="B50" s="168" t="s">
        <v>52</v>
      </c>
      <c r="C50" s="168">
        <v>1971</v>
      </c>
      <c r="D50" s="168">
        <v>1645200</v>
      </c>
      <c r="E50" s="168">
        <v>1252100</v>
      </c>
      <c r="F50" s="168">
        <v>47600</v>
      </c>
    </row>
    <row r="51" spans="1:6">
      <c r="A51" s="168" t="s">
        <v>51</v>
      </c>
      <c r="B51" s="168" t="s">
        <v>52</v>
      </c>
      <c r="C51" s="168">
        <v>1972</v>
      </c>
      <c r="D51" s="168">
        <v>1651800</v>
      </c>
      <c r="E51" s="168">
        <v>1258000</v>
      </c>
      <c r="F51" s="168">
        <v>49200</v>
      </c>
    </row>
    <row r="52" spans="1:6">
      <c r="A52" s="168" t="s">
        <v>51</v>
      </c>
      <c r="B52" s="168" t="s">
        <v>52</v>
      </c>
      <c r="C52" s="168">
        <v>1973</v>
      </c>
      <c r="D52" s="168">
        <v>1669500</v>
      </c>
      <c r="E52" s="168">
        <v>1263100</v>
      </c>
      <c r="F52" s="168">
        <v>50500</v>
      </c>
    </row>
    <row r="53" spans="1:6">
      <c r="A53" s="168" t="s">
        <v>51</v>
      </c>
      <c r="B53" s="168" t="s">
        <v>52</v>
      </c>
      <c r="C53" s="168">
        <v>1974</v>
      </c>
      <c r="D53" s="168">
        <v>1691400</v>
      </c>
      <c r="E53" s="168">
        <v>1273700</v>
      </c>
      <c r="F53" s="168">
        <v>53000</v>
      </c>
    </row>
    <row r="54" spans="1:6">
      <c r="A54" s="168" t="s">
        <v>51</v>
      </c>
      <c r="B54" s="168" t="s">
        <v>52</v>
      </c>
      <c r="C54" s="168">
        <v>1975</v>
      </c>
      <c r="D54" s="168">
        <v>1713100</v>
      </c>
      <c r="E54" s="168">
        <v>1285100</v>
      </c>
      <c r="F54" s="168">
        <v>54900</v>
      </c>
    </row>
    <row r="55" spans="1:6">
      <c r="A55" s="168" t="s">
        <v>51</v>
      </c>
      <c r="B55" s="168" t="s">
        <v>52</v>
      </c>
      <c r="C55" s="168">
        <v>1976</v>
      </c>
      <c r="D55" s="168">
        <v>1735800</v>
      </c>
      <c r="E55" s="168">
        <v>1294700</v>
      </c>
      <c r="F55" s="168">
        <v>55400</v>
      </c>
    </row>
    <row r="56" spans="1:6">
      <c r="A56" s="168" t="s">
        <v>51</v>
      </c>
      <c r="B56" s="168" t="s">
        <v>52</v>
      </c>
      <c r="C56" s="168">
        <v>1977</v>
      </c>
      <c r="D56" s="168">
        <v>1763300</v>
      </c>
      <c r="E56" s="168">
        <v>1307800</v>
      </c>
      <c r="F56" s="168">
        <v>57000</v>
      </c>
    </row>
    <row r="57" spans="1:6">
      <c r="A57" s="168" t="s">
        <v>51</v>
      </c>
      <c r="B57" s="168" t="s">
        <v>52</v>
      </c>
      <c r="C57" s="168">
        <v>1978</v>
      </c>
      <c r="D57" s="168">
        <v>1792800</v>
      </c>
      <c r="E57" s="168">
        <v>1323100</v>
      </c>
      <c r="F57" s="168">
        <v>58300</v>
      </c>
    </row>
    <row r="58" spans="1:6">
      <c r="A58" s="168" t="s">
        <v>51</v>
      </c>
      <c r="B58" s="168" t="s">
        <v>52</v>
      </c>
      <c r="C58" s="168">
        <v>1979</v>
      </c>
      <c r="D58" s="168">
        <v>1822800</v>
      </c>
      <c r="E58" s="168">
        <v>1339200</v>
      </c>
      <c r="F58" s="168">
        <v>59700</v>
      </c>
    </row>
    <row r="59" spans="1:6">
      <c r="A59" s="168" t="s">
        <v>51</v>
      </c>
      <c r="B59" s="168" t="s">
        <v>52</v>
      </c>
      <c r="C59" s="168">
        <v>1980</v>
      </c>
      <c r="D59" s="168">
        <v>1853300</v>
      </c>
      <c r="E59" s="168">
        <v>1355700</v>
      </c>
      <c r="F59" s="168">
        <v>60900</v>
      </c>
    </row>
    <row r="60" spans="1:6">
      <c r="A60" s="168" t="s">
        <v>51</v>
      </c>
      <c r="B60" s="168" t="s">
        <v>52</v>
      </c>
      <c r="C60" s="168">
        <v>1981</v>
      </c>
      <c r="D60" s="168">
        <v>1878800</v>
      </c>
      <c r="E60" s="168">
        <v>1367900</v>
      </c>
      <c r="F60" s="168">
        <v>62800</v>
      </c>
    </row>
    <row r="61" spans="1:6">
      <c r="A61" s="168" t="s">
        <v>51</v>
      </c>
      <c r="B61" s="168" t="s">
        <v>52</v>
      </c>
      <c r="C61" s="168">
        <v>1982</v>
      </c>
      <c r="D61" s="168">
        <v>1899400</v>
      </c>
      <c r="E61" s="168">
        <v>1375700</v>
      </c>
      <c r="F61" s="168">
        <v>64900</v>
      </c>
    </row>
    <row r="62" spans="1:6">
      <c r="A62" s="168" t="s">
        <v>51</v>
      </c>
      <c r="B62" s="168" t="s">
        <v>52</v>
      </c>
      <c r="C62" s="168">
        <v>1983</v>
      </c>
      <c r="D62" s="168">
        <v>1937300</v>
      </c>
      <c r="E62" s="168">
        <v>1394800</v>
      </c>
      <c r="F62" s="168">
        <v>68500</v>
      </c>
    </row>
    <row r="63" spans="1:6">
      <c r="A63" s="168" t="s">
        <v>51</v>
      </c>
      <c r="B63" s="168" t="s">
        <v>52</v>
      </c>
      <c r="C63" s="168">
        <v>1984</v>
      </c>
      <c r="D63" s="168">
        <v>1954200</v>
      </c>
      <c r="E63" s="168">
        <v>1396200</v>
      </c>
      <c r="F63" s="168">
        <v>70400</v>
      </c>
    </row>
    <row r="64" spans="1:6">
      <c r="A64" s="168" t="s">
        <v>51</v>
      </c>
      <c r="B64" s="168" t="s">
        <v>52</v>
      </c>
      <c r="C64" s="168">
        <v>1985</v>
      </c>
      <c r="D64" s="168">
        <v>1970400</v>
      </c>
      <c r="E64" s="168">
        <v>1398400</v>
      </c>
      <c r="F64" s="168">
        <v>73200</v>
      </c>
    </row>
    <row r="65" spans="1:6">
      <c r="A65" s="168" t="s">
        <v>51</v>
      </c>
      <c r="B65" s="168" t="s">
        <v>52</v>
      </c>
      <c r="C65" s="168">
        <v>1986</v>
      </c>
      <c r="D65" s="168">
        <v>1987800</v>
      </c>
      <c r="E65" s="168">
        <v>1399100</v>
      </c>
      <c r="F65" s="168">
        <v>76200</v>
      </c>
    </row>
    <row r="66" spans="1:6">
      <c r="A66" s="168" t="s">
        <v>51</v>
      </c>
      <c r="B66" s="168" t="s">
        <v>52</v>
      </c>
      <c r="C66" s="168">
        <v>1987</v>
      </c>
      <c r="D66" s="168">
        <v>2007400</v>
      </c>
      <c r="E66" s="168">
        <v>1405700</v>
      </c>
      <c r="F66" s="168">
        <v>78200</v>
      </c>
    </row>
    <row r="67" spans="1:6">
      <c r="A67" s="168" t="s">
        <v>51</v>
      </c>
      <c r="B67" s="168" t="s">
        <v>52</v>
      </c>
      <c r="C67" s="168">
        <v>1988</v>
      </c>
      <c r="D67" s="168">
        <v>2033300</v>
      </c>
      <c r="E67" s="168">
        <v>1417000</v>
      </c>
      <c r="F67" s="168">
        <v>80000</v>
      </c>
    </row>
    <row r="68" spans="1:6">
      <c r="A68" s="168" t="s">
        <v>51</v>
      </c>
      <c r="B68" s="168" t="s">
        <v>52</v>
      </c>
      <c r="C68" s="168">
        <v>1989</v>
      </c>
      <c r="D68" s="168">
        <v>2053600</v>
      </c>
      <c r="E68" s="168">
        <v>1428700</v>
      </c>
      <c r="F68" s="168">
        <v>82600</v>
      </c>
    </row>
    <row r="69" spans="1:6">
      <c r="A69" s="168" t="s">
        <v>51</v>
      </c>
      <c r="B69" s="168" t="s">
        <v>52</v>
      </c>
      <c r="C69" s="168">
        <v>1990</v>
      </c>
      <c r="D69" s="168">
        <v>2073600</v>
      </c>
      <c r="E69" s="168">
        <v>1437200</v>
      </c>
      <c r="F69" s="168">
        <v>83500</v>
      </c>
    </row>
    <row r="70" spans="1:6">
      <c r="A70" s="168" t="s">
        <v>51</v>
      </c>
      <c r="B70" s="168" t="s">
        <v>52</v>
      </c>
      <c r="C70" s="168">
        <v>1991</v>
      </c>
      <c r="D70" s="168">
        <v>2071800</v>
      </c>
      <c r="E70" s="168">
        <v>1433100</v>
      </c>
      <c r="F70" s="168">
        <v>86600</v>
      </c>
    </row>
    <row r="71" spans="1:6">
      <c r="A71" s="168" t="s">
        <v>51</v>
      </c>
      <c r="B71" s="168" t="s">
        <v>52</v>
      </c>
      <c r="C71" s="168">
        <v>1992</v>
      </c>
      <c r="D71" s="168">
        <v>2100100</v>
      </c>
      <c r="E71" s="168">
        <v>1450500</v>
      </c>
      <c r="F71" s="168">
        <v>87500</v>
      </c>
    </row>
    <row r="72" spans="1:6">
      <c r="A72" s="168" t="s">
        <v>51</v>
      </c>
      <c r="B72" s="168" t="s">
        <v>52</v>
      </c>
      <c r="C72" s="168">
        <v>1993</v>
      </c>
      <c r="D72" s="168">
        <v>2125600</v>
      </c>
      <c r="E72" s="168">
        <v>1467400</v>
      </c>
      <c r="F72" s="168">
        <v>89000</v>
      </c>
    </row>
    <row r="73" spans="1:6">
      <c r="A73" s="168" t="s">
        <v>51</v>
      </c>
      <c r="B73" s="168" t="s">
        <v>52</v>
      </c>
      <c r="C73" s="168">
        <v>1994</v>
      </c>
      <c r="D73" s="168">
        <v>2156100</v>
      </c>
      <c r="E73" s="168">
        <v>1483600</v>
      </c>
      <c r="F73" s="168">
        <v>91300</v>
      </c>
    </row>
    <row r="74" spans="1:6">
      <c r="A74" s="168" t="s">
        <v>51</v>
      </c>
      <c r="B74" s="168" t="s">
        <v>52</v>
      </c>
      <c r="C74" s="168">
        <v>1995</v>
      </c>
      <c r="D74" s="168">
        <v>2174700</v>
      </c>
      <c r="E74" s="168">
        <v>1492600</v>
      </c>
      <c r="F74" s="168">
        <v>93200</v>
      </c>
    </row>
    <row r="75" spans="1:6">
      <c r="A75" s="168" t="s">
        <v>51</v>
      </c>
      <c r="B75" s="168" t="s">
        <v>52</v>
      </c>
      <c r="C75" s="168">
        <v>1996</v>
      </c>
      <c r="D75" s="168">
        <v>2197200</v>
      </c>
      <c r="E75" s="168">
        <v>1503500</v>
      </c>
      <c r="F75" s="168">
        <v>95000</v>
      </c>
    </row>
    <row r="76" spans="1:6">
      <c r="A76" s="168" t="s">
        <v>51</v>
      </c>
      <c r="B76" s="168" t="s">
        <v>52</v>
      </c>
      <c r="C76" s="168">
        <v>1997</v>
      </c>
      <c r="D76" s="168">
        <v>2225200</v>
      </c>
      <c r="E76" s="168">
        <v>1516000</v>
      </c>
      <c r="F76" s="168">
        <v>96800</v>
      </c>
    </row>
    <row r="77" spans="1:6">
      <c r="A77" s="168" t="s">
        <v>51</v>
      </c>
      <c r="B77" s="168" t="s">
        <v>52</v>
      </c>
      <c r="C77" s="168">
        <v>1998</v>
      </c>
      <c r="D77" s="168">
        <v>2249100</v>
      </c>
      <c r="E77" s="168">
        <v>1524900</v>
      </c>
      <c r="F77" s="168">
        <v>98800</v>
      </c>
    </row>
    <row r="78" spans="1:6">
      <c r="A78" s="168" t="s">
        <v>51</v>
      </c>
      <c r="B78" s="168" t="s">
        <v>52</v>
      </c>
      <c r="C78" s="168">
        <v>1999</v>
      </c>
      <c r="D78" s="168">
        <v>2278000</v>
      </c>
      <c r="E78" s="168">
        <v>1536200</v>
      </c>
      <c r="F78" s="168">
        <v>100000</v>
      </c>
    </row>
    <row r="79" spans="1:6">
      <c r="A79" s="168" t="s">
        <v>51</v>
      </c>
      <c r="B79" s="168" t="s">
        <v>52</v>
      </c>
      <c r="C79" s="168">
        <v>2000</v>
      </c>
      <c r="D79" s="168">
        <v>2302188</v>
      </c>
      <c r="E79" s="168">
        <v>1542814</v>
      </c>
      <c r="F79" s="168">
        <v>104536</v>
      </c>
    </row>
    <row r="80" spans="1:6">
      <c r="A80" s="168" t="s">
        <v>51</v>
      </c>
      <c r="B80" s="168" t="s">
        <v>52</v>
      </c>
      <c r="C80" s="168">
        <v>2003</v>
      </c>
      <c r="D80" s="168">
        <v>2372726</v>
      </c>
      <c r="E80" s="168">
        <v>1572875</v>
      </c>
      <c r="F80" s="168">
        <v>109172</v>
      </c>
    </row>
    <row r="81" spans="1:6">
      <c r="A81" s="168" t="s">
        <v>51</v>
      </c>
      <c r="B81" s="168" t="s">
        <v>53</v>
      </c>
      <c r="C81" s="168">
        <v>1984</v>
      </c>
      <c r="D81" s="168">
        <v>216200</v>
      </c>
      <c r="E81" s="168">
        <v>169900</v>
      </c>
      <c r="F81" s="168">
        <v>7600</v>
      </c>
    </row>
    <row r="82" spans="1:6">
      <c r="A82" s="168" t="s">
        <v>51</v>
      </c>
      <c r="B82" s="168" t="s">
        <v>53</v>
      </c>
      <c r="C82" s="168">
        <v>1985</v>
      </c>
      <c r="D82" s="168">
        <v>216200</v>
      </c>
      <c r="E82" s="168">
        <v>169900</v>
      </c>
      <c r="F82" s="168">
        <v>7600</v>
      </c>
    </row>
    <row r="83" spans="1:6">
      <c r="A83" s="168" t="s">
        <v>51</v>
      </c>
      <c r="B83" s="168" t="s">
        <v>53</v>
      </c>
      <c r="C83" s="168">
        <v>1987</v>
      </c>
      <c r="D83" s="168">
        <v>224200</v>
      </c>
      <c r="E83" s="168">
        <v>176000</v>
      </c>
      <c r="F83" s="168">
        <v>7300</v>
      </c>
    </row>
    <row r="84" spans="1:6">
      <c r="A84" s="168" t="s">
        <v>51</v>
      </c>
      <c r="B84" s="168" t="s">
        <v>54</v>
      </c>
      <c r="C84" s="168">
        <v>1985</v>
      </c>
      <c r="D84" s="168">
        <v>130600</v>
      </c>
      <c r="E84" s="168">
        <v>96500</v>
      </c>
      <c r="F84" s="168">
        <v>6000</v>
      </c>
    </row>
    <row r="85" spans="1:6">
      <c r="A85" s="168" t="s">
        <v>51</v>
      </c>
      <c r="B85" s="168" t="s">
        <v>54</v>
      </c>
      <c r="C85" s="168">
        <v>1986</v>
      </c>
      <c r="D85" s="168">
        <v>131100</v>
      </c>
      <c r="E85" s="168">
        <v>96800</v>
      </c>
      <c r="F85" s="168">
        <v>5900</v>
      </c>
    </row>
    <row r="86" spans="1:6">
      <c r="A86" s="168" t="s">
        <v>51</v>
      </c>
      <c r="B86" s="168" t="s">
        <v>54</v>
      </c>
      <c r="C86" s="168">
        <v>1987</v>
      </c>
      <c r="D86" s="168">
        <v>132800</v>
      </c>
      <c r="E86" s="168">
        <v>97400</v>
      </c>
      <c r="F86" s="168">
        <v>6100</v>
      </c>
    </row>
    <row r="87" spans="1:6">
      <c r="A87" s="168" t="s">
        <v>55</v>
      </c>
      <c r="B87" s="168" t="s">
        <v>56</v>
      </c>
      <c r="C87" s="168">
        <v>1960</v>
      </c>
      <c r="D87" s="168">
        <v>111000</v>
      </c>
      <c r="E87" s="168">
        <v>84600</v>
      </c>
      <c r="F87" s="168">
        <v>4100</v>
      </c>
    </row>
    <row r="88" spans="1:6">
      <c r="A88" s="168" t="s">
        <v>55</v>
      </c>
      <c r="B88" s="168" t="s">
        <v>56</v>
      </c>
      <c r="C88" s="168">
        <v>1961</v>
      </c>
      <c r="D88" s="168">
        <v>112300</v>
      </c>
      <c r="E88" s="168">
        <v>85400</v>
      </c>
      <c r="F88" s="168">
        <v>4100</v>
      </c>
    </row>
    <row r="89" spans="1:6">
      <c r="A89" s="168" t="s">
        <v>55</v>
      </c>
      <c r="B89" s="168" t="s">
        <v>56</v>
      </c>
      <c r="C89" s="168">
        <v>1962</v>
      </c>
      <c r="D89" s="168">
        <v>116100</v>
      </c>
      <c r="E89" s="168">
        <v>88500</v>
      </c>
      <c r="F89" s="168">
        <v>4100</v>
      </c>
    </row>
    <row r="90" spans="1:6">
      <c r="A90" s="168" t="s">
        <v>55</v>
      </c>
      <c r="B90" s="168" t="s">
        <v>56</v>
      </c>
      <c r="C90" s="168">
        <v>1963</v>
      </c>
      <c r="D90" s="168">
        <v>122400</v>
      </c>
      <c r="E90" s="168">
        <v>93300</v>
      </c>
      <c r="F90" s="168">
        <v>4200</v>
      </c>
    </row>
    <row r="91" spans="1:6">
      <c r="A91" s="168" t="s">
        <v>55</v>
      </c>
      <c r="B91" s="168" t="s">
        <v>56</v>
      </c>
      <c r="C91" s="168">
        <v>1964</v>
      </c>
      <c r="D91" s="168">
        <v>120300</v>
      </c>
      <c r="E91" s="168">
        <v>91700</v>
      </c>
      <c r="F91" s="168">
        <v>4200</v>
      </c>
    </row>
    <row r="92" spans="1:6">
      <c r="A92" s="168" t="s">
        <v>55</v>
      </c>
      <c r="B92" s="168" t="s">
        <v>56</v>
      </c>
      <c r="C92" s="168">
        <v>1965</v>
      </c>
      <c r="D92" s="168">
        <v>114200</v>
      </c>
      <c r="E92" s="168">
        <v>87100</v>
      </c>
      <c r="F92" s="168">
        <v>4100</v>
      </c>
    </row>
    <row r="93" spans="1:6">
      <c r="A93" s="168" t="s">
        <v>55</v>
      </c>
      <c r="B93" s="168" t="s">
        <v>56</v>
      </c>
      <c r="C93" s="168">
        <v>1966</v>
      </c>
      <c r="D93" s="168">
        <v>120300</v>
      </c>
      <c r="E93" s="168">
        <v>91700</v>
      </c>
      <c r="F93" s="168">
        <v>4200</v>
      </c>
    </row>
    <row r="94" spans="1:6">
      <c r="A94" s="168" t="s">
        <v>55</v>
      </c>
      <c r="B94" s="168" t="s">
        <v>56</v>
      </c>
      <c r="C94" s="168">
        <v>1969</v>
      </c>
      <c r="D94" s="168">
        <v>125900</v>
      </c>
      <c r="E94" s="168">
        <v>96300</v>
      </c>
      <c r="F94" s="168">
        <v>4300</v>
      </c>
    </row>
    <row r="95" spans="1:6">
      <c r="A95" s="168" t="s">
        <v>55</v>
      </c>
      <c r="B95" s="168" t="s">
        <v>56</v>
      </c>
      <c r="C95" s="168">
        <v>1970</v>
      </c>
      <c r="D95" s="168">
        <v>132300</v>
      </c>
      <c r="E95" s="168">
        <v>102100</v>
      </c>
      <c r="F95" s="168">
        <v>6200</v>
      </c>
    </row>
    <row r="96" spans="1:6">
      <c r="A96" s="168" t="s">
        <v>55</v>
      </c>
      <c r="B96" s="168" t="s">
        <v>56</v>
      </c>
      <c r="C96" s="168">
        <v>1971</v>
      </c>
      <c r="D96" s="168">
        <v>134200</v>
      </c>
      <c r="E96" s="168">
        <v>103700</v>
      </c>
      <c r="F96" s="168">
        <v>6300</v>
      </c>
    </row>
    <row r="97" spans="1:6">
      <c r="A97" s="168" t="s">
        <v>55</v>
      </c>
      <c r="B97" s="168" t="s">
        <v>56</v>
      </c>
      <c r="C97" s="168">
        <v>1972</v>
      </c>
      <c r="D97" s="168">
        <v>136100</v>
      </c>
      <c r="E97" s="168">
        <v>105400</v>
      </c>
      <c r="F97" s="168">
        <v>6300</v>
      </c>
    </row>
    <row r="98" spans="1:6">
      <c r="A98" s="168" t="s">
        <v>55</v>
      </c>
      <c r="B98" s="168" t="s">
        <v>56</v>
      </c>
      <c r="C98" s="168">
        <v>1973</v>
      </c>
      <c r="D98" s="168">
        <v>138400</v>
      </c>
      <c r="E98" s="168">
        <v>106800</v>
      </c>
      <c r="F98" s="168">
        <v>6300</v>
      </c>
    </row>
    <row r="99" spans="1:6">
      <c r="A99" s="168" t="s">
        <v>55</v>
      </c>
      <c r="B99" s="168" t="s">
        <v>56</v>
      </c>
      <c r="C99" s="168">
        <v>1974</v>
      </c>
      <c r="D99" s="168">
        <v>140100</v>
      </c>
      <c r="E99" s="168">
        <v>108300</v>
      </c>
      <c r="F99" s="168">
        <v>6300</v>
      </c>
    </row>
    <row r="100" spans="1:6">
      <c r="A100" s="168" t="s">
        <v>55</v>
      </c>
      <c r="B100" s="168" t="s">
        <v>56</v>
      </c>
      <c r="C100" s="168">
        <v>1975</v>
      </c>
      <c r="D100" s="168">
        <v>140100</v>
      </c>
      <c r="E100" s="168">
        <v>108300</v>
      </c>
      <c r="F100" s="168">
        <v>6300</v>
      </c>
    </row>
    <row r="101" spans="1:6">
      <c r="A101" s="168" t="s">
        <v>55</v>
      </c>
      <c r="B101" s="168" t="s">
        <v>56</v>
      </c>
      <c r="C101" s="168">
        <v>1976</v>
      </c>
      <c r="D101" s="168">
        <v>142200</v>
      </c>
      <c r="E101" s="168">
        <v>110100</v>
      </c>
      <c r="F101" s="168">
        <v>6500</v>
      </c>
    </row>
    <row r="102" spans="1:6">
      <c r="A102" s="168" t="s">
        <v>55</v>
      </c>
      <c r="B102" s="168" t="s">
        <v>56</v>
      </c>
      <c r="C102" s="168">
        <v>1977</v>
      </c>
      <c r="D102" s="168">
        <v>144000</v>
      </c>
      <c r="E102" s="168">
        <v>111500</v>
      </c>
      <c r="F102" s="168">
        <v>6500</v>
      </c>
    </row>
    <row r="103" spans="1:6">
      <c r="A103" s="168" t="s">
        <v>55</v>
      </c>
      <c r="B103" s="168" t="s">
        <v>56</v>
      </c>
      <c r="C103" s="168">
        <v>1978</v>
      </c>
      <c r="D103" s="168">
        <v>148200</v>
      </c>
      <c r="E103" s="168">
        <v>114500</v>
      </c>
      <c r="F103" s="168">
        <v>7000</v>
      </c>
    </row>
    <row r="104" spans="1:6">
      <c r="A104" s="168" t="s">
        <v>55</v>
      </c>
      <c r="B104" s="168" t="s">
        <v>56</v>
      </c>
      <c r="C104" s="168">
        <v>1979</v>
      </c>
      <c r="D104" s="168">
        <v>148400</v>
      </c>
      <c r="E104" s="168">
        <v>116200</v>
      </c>
      <c r="F104" s="168">
        <v>6200</v>
      </c>
    </row>
    <row r="105" spans="1:6">
      <c r="A105" s="168" t="s">
        <v>55</v>
      </c>
      <c r="B105" s="168" t="s">
        <v>56</v>
      </c>
      <c r="C105" s="168">
        <v>1980</v>
      </c>
      <c r="D105" s="168">
        <v>150400</v>
      </c>
      <c r="E105" s="168">
        <v>112400</v>
      </c>
      <c r="F105" s="168">
        <v>6100</v>
      </c>
    </row>
    <row r="106" spans="1:6">
      <c r="A106" s="168" t="s">
        <v>55</v>
      </c>
      <c r="B106" s="168" t="s">
        <v>56</v>
      </c>
      <c r="C106" s="168">
        <v>1981</v>
      </c>
      <c r="D106" s="168">
        <v>153400</v>
      </c>
      <c r="E106" s="168">
        <v>114800</v>
      </c>
      <c r="F106" s="168">
        <v>6100</v>
      </c>
    </row>
    <row r="107" spans="1:6">
      <c r="A107" s="168" t="s">
        <v>55</v>
      </c>
      <c r="B107" s="168" t="s">
        <v>56</v>
      </c>
      <c r="C107" s="168">
        <v>1982</v>
      </c>
      <c r="D107" s="168">
        <v>153600</v>
      </c>
      <c r="E107" s="168">
        <v>115000</v>
      </c>
      <c r="F107" s="168">
        <v>6100</v>
      </c>
    </row>
    <row r="108" spans="1:6">
      <c r="A108" s="168" t="s">
        <v>55</v>
      </c>
      <c r="B108" s="168" t="s">
        <v>56</v>
      </c>
      <c r="C108" s="168">
        <v>1983</v>
      </c>
      <c r="D108" s="168">
        <v>155800</v>
      </c>
      <c r="E108" s="168">
        <v>116800</v>
      </c>
      <c r="F108" s="168">
        <v>6100</v>
      </c>
    </row>
    <row r="109" spans="1:6">
      <c r="A109" s="168" t="s">
        <v>57</v>
      </c>
      <c r="B109" s="168" t="s">
        <v>58</v>
      </c>
      <c r="C109" s="168">
        <v>1955</v>
      </c>
      <c r="D109" s="168">
        <v>37819000</v>
      </c>
      <c r="E109" s="168">
        <v>26367000</v>
      </c>
      <c r="F109" s="168">
        <v>1675000</v>
      </c>
    </row>
    <row r="110" spans="1:6">
      <c r="A110" s="168" t="s">
        <v>57</v>
      </c>
      <c r="B110" s="168" t="s">
        <v>58</v>
      </c>
      <c r="C110" s="168">
        <v>1956</v>
      </c>
      <c r="D110" s="168">
        <v>38580000</v>
      </c>
      <c r="E110" s="168">
        <v>26896000</v>
      </c>
      <c r="F110" s="168">
        <v>1709000</v>
      </c>
    </row>
    <row r="111" spans="1:6">
      <c r="A111" s="168" t="s">
        <v>57</v>
      </c>
      <c r="B111" s="168" t="s">
        <v>58</v>
      </c>
      <c r="C111" s="168">
        <v>1957</v>
      </c>
      <c r="D111" s="168">
        <v>39379000</v>
      </c>
      <c r="E111" s="168">
        <v>27453000</v>
      </c>
      <c r="F111" s="168">
        <v>1744000</v>
      </c>
    </row>
    <row r="112" spans="1:6">
      <c r="A112" s="168" t="s">
        <v>57</v>
      </c>
      <c r="B112" s="168" t="s">
        <v>58</v>
      </c>
      <c r="C112" s="168">
        <v>1958</v>
      </c>
      <c r="D112" s="168">
        <v>39962000</v>
      </c>
      <c r="E112" s="168">
        <v>27859000</v>
      </c>
      <c r="F112" s="168">
        <v>1772000</v>
      </c>
    </row>
    <row r="113" spans="1:6">
      <c r="A113" s="168" t="s">
        <v>57</v>
      </c>
      <c r="B113" s="168" t="s">
        <v>58</v>
      </c>
      <c r="C113" s="168">
        <v>1959</v>
      </c>
      <c r="D113" s="168">
        <v>40952000</v>
      </c>
      <c r="E113" s="168">
        <v>28549000</v>
      </c>
      <c r="F113" s="168">
        <v>1815000</v>
      </c>
    </row>
    <row r="114" spans="1:6">
      <c r="A114" s="168" t="s">
        <v>57</v>
      </c>
      <c r="B114" s="168" t="s">
        <v>58</v>
      </c>
      <c r="C114" s="168">
        <v>1960</v>
      </c>
      <c r="D114" s="168">
        <v>41221000</v>
      </c>
      <c r="E114" s="168">
        <v>28737000</v>
      </c>
      <c r="F114" s="168">
        <v>1827000</v>
      </c>
    </row>
    <row r="115" spans="1:6">
      <c r="A115" s="168" t="s">
        <v>57</v>
      </c>
      <c r="B115" s="168" t="s">
        <v>58</v>
      </c>
      <c r="C115" s="168">
        <v>1961</v>
      </c>
      <c r="D115" s="168">
        <v>41857000</v>
      </c>
      <c r="E115" s="168">
        <v>29141000</v>
      </c>
      <c r="F115" s="168">
        <v>1869000</v>
      </c>
    </row>
    <row r="116" spans="1:6">
      <c r="A116" s="168" t="s">
        <v>57</v>
      </c>
      <c r="B116" s="168" t="s">
        <v>58</v>
      </c>
      <c r="C116" s="168">
        <v>1962</v>
      </c>
      <c r="D116" s="168">
        <v>42493000</v>
      </c>
      <c r="E116" s="168">
        <v>29579000</v>
      </c>
      <c r="F116" s="168">
        <v>1901000</v>
      </c>
    </row>
    <row r="117" spans="1:6">
      <c r="A117" s="168" t="s">
        <v>57</v>
      </c>
      <c r="B117" s="168" t="s">
        <v>58</v>
      </c>
      <c r="C117" s="168">
        <v>1963</v>
      </c>
      <c r="D117" s="168">
        <v>43119000</v>
      </c>
      <c r="E117" s="168">
        <v>30016000</v>
      </c>
      <c r="F117" s="168">
        <v>1928000</v>
      </c>
    </row>
    <row r="118" spans="1:6">
      <c r="A118" s="168" t="s">
        <v>57</v>
      </c>
      <c r="B118" s="168" t="s">
        <v>58</v>
      </c>
      <c r="C118" s="168">
        <v>1964</v>
      </c>
      <c r="D118" s="168">
        <v>43738000</v>
      </c>
      <c r="E118" s="168">
        <v>30448000</v>
      </c>
      <c r="F118" s="168">
        <v>1955000</v>
      </c>
    </row>
    <row r="119" spans="1:6">
      <c r="A119" s="168" t="s">
        <v>57</v>
      </c>
      <c r="B119" s="168" t="s">
        <v>58</v>
      </c>
      <c r="C119" s="168">
        <v>1965</v>
      </c>
      <c r="D119" s="168">
        <v>44356000</v>
      </c>
      <c r="E119" s="168">
        <v>30763000</v>
      </c>
      <c r="F119" s="168">
        <v>2210000</v>
      </c>
    </row>
    <row r="120" spans="1:6">
      <c r="A120" s="168" t="s">
        <v>57</v>
      </c>
      <c r="B120" s="168" t="s">
        <v>58</v>
      </c>
      <c r="C120" s="168">
        <v>1966</v>
      </c>
      <c r="D120" s="168">
        <v>44976000</v>
      </c>
      <c r="E120" s="168">
        <v>31182000</v>
      </c>
      <c r="F120" s="168">
        <v>2320000</v>
      </c>
    </row>
    <row r="121" spans="1:6">
      <c r="A121" s="168" t="s">
        <v>57</v>
      </c>
      <c r="B121" s="168" t="s">
        <v>58</v>
      </c>
      <c r="C121" s="168">
        <v>1967</v>
      </c>
      <c r="D121" s="168">
        <v>45599000</v>
      </c>
      <c r="E121" s="168">
        <v>31588000</v>
      </c>
      <c r="F121" s="168">
        <v>2403000</v>
      </c>
    </row>
    <row r="122" spans="1:6">
      <c r="A122" s="168" t="s">
        <v>57</v>
      </c>
      <c r="B122" s="168" t="s">
        <v>58</v>
      </c>
      <c r="C122" s="168">
        <v>1968</v>
      </c>
      <c r="D122" s="168">
        <v>46224000</v>
      </c>
      <c r="E122" s="168">
        <v>31996000</v>
      </c>
      <c r="F122" s="168">
        <v>2485000</v>
      </c>
    </row>
    <row r="123" spans="1:6">
      <c r="A123" s="168" t="s">
        <v>57</v>
      </c>
      <c r="B123" s="168" t="s">
        <v>58</v>
      </c>
      <c r="C123" s="168">
        <v>1969</v>
      </c>
      <c r="D123" s="168">
        <v>46860000</v>
      </c>
      <c r="E123" s="168">
        <v>32405000</v>
      </c>
      <c r="F123" s="168">
        <v>2562000</v>
      </c>
    </row>
    <row r="124" spans="1:6">
      <c r="A124" s="168" t="s">
        <v>57</v>
      </c>
      <c r="B124" s="168" t="s">
        <v>58</v>
      </c>
      <c r="C124" s="168">
        <v>1970</v>
      </c>
      <c r="D124" s="168">
        <v>47498000</v>
      </c>
      <c r="E124" s="168">
        <v>32837000</v>
      </c>
      <c r="F124" s="168">
        <v>2561000</v>
      </c>
    </row>
    <row r="125" spans="1:6">
      <c r="A125" s="168" t="s">
        <v>57</v>
      </c>
      <c r="B125" s="168" t="s">
        <v>58</v>
      </c>
      <c r="C125" s="168">
        <v>1971</v>
      </c>
      <c r="D125" s="168">
        <v>48140000</v>
      </c>
      <c r="E125" s="168">
        <v>33282000</v>
      </c>
      <c r="F125" s="168">
        <v>2595000</v>
      </c>
    </row>
    <row r="126" spans="1:6">
      <c r="A126" s="168" t="s">
        <v>57</v>
      </c>
      <c r="B126" s="168" t="s">
        <v>58</v>
      </c>
      <c r="C126" s="168">
        <v>1972</v>
      </c>
      <c r="D126" s="168">
        <v>48784000</v>
      </c>
      <c r="E126" s="168">
        <v>33696000</v>
      </c>
      <c r="F126" s="168">
        <v>2789000</v>
      </c>
    </row>
    <row r="127" spans="1:6">
      <c r="A127" s="168" t="s">
        <v>57</v>
      </c>
      <c r="B127" s="168" t="s">
        <v>58</v>
      </c>
      <c r="C127" s="168">
        <v>1973</v>
      </c>
      <c r="D127" s="168">
        <v>49638000</v>
      </c>
      <c r="E127" s="168">
        <v>34321000</v>
      </c>
      <c r="F127" s="168">
        <v>2675000</v>
      </c>
    </row>
    <row r="128" spans="1:6">
      <c r="A128" s="168" t="s">
        <v>57</v>
      </c>
      <c r="B128" s="168" t="s">
        <v>58</v>
      </c>
      <c r="C128" s="168">
        <v>1974</v>
      </c>
      <c r="D128" s="168">
        <v>51239000</v>
      </c>
      <c r="E128" s="168">
        <v>35212000</v>
      </c>
      <c r="F128" s="168">
        <v>3006000</v>
      </c>
    </row>
    <row r="129" spans="1:6">
      <c r="A129" s="168" t="s">
        <v>57</v>
      </c>
      <c r="B129" s="168" t="s">
        <v>58</v>
      </c>
      <c r="C129" s="168">
        <v>1975</v>
      </c>
      <c r="D129" s="168">
        <v>52100000</v>
      </c>
      <c r="E129" s="168">
        <v>35753000</v>
      </c>
      <c r="F129" s="168">
        <v>3096000</v>
      </c>
    </row>
    <row r="130" spans="1:6">
      <c r="A130" s="168" t="s">
        <v>57</v>
      </c>
      <c r="B130" s="168" t="s">
        <v>58</v>
      </c>
      <c r="C130" s="168">
        <v>1976</v>
      </c>
      <c r="D130" s="168">
        <v>52957000</v>
      </c>
      <c r="E130" s="168">
        <v>36342000</v>
      </c>
      <c r="F130" s="168">
        <v>3148000</v>
      </c>
    </row>
    <row r="131" spans="1:6">
      <c r="A131" s="168" t="s">
        <v>57</v>
      </c>
      <c r="B131" s="168" t="s">
        <v>58</v>
      </c>
      <c r="C131" s="168">
        <v>1977</v>
      </c>
      <c r="D131" s="168">
        <v>53817000</v>
      </c>
      <c r="E131" s="168">
        <v>36931000</v>
      </c>
      <c r="F131" s="168">
        <v>3200000</v>
      </c>
    </row>
    <row r="132" spans="1:6">
      <c r="A132" s="168" t="s">
        <v>57</v>
      </c>
      <c r="B132" s="168" t="s">
        <v>58</v>
      </c>
      <c r="C132" s="168">
        <v>1978</v>
      </c>
      <c r="D132" s="168">
        <v>54703000</v>
      </c>
      <c r="E132" s="168">
        <v>37541000</v>
      </c>
      <c r="F132" s="168">
        <v>3252000</v>
      </c>
    </row>
    <row r="133" spans="1:6">
      <c r="A133" s="168" t="s">
        <v>57</v>
      </c>
      <c r="B133" s="168" t="s">
        <v>58</v>
      </c>
      <c r="C133" s="168">
        <v>1979</v>
      </c>
      <c r="D133" s="168">
        <v>55582000</v>
      </c>
      <c r="E133" s="168">
        <v>38144000</v>
      </c>
      <c r="F133" s="168">
        <v>3305000</v>
      </c>
    </row>
    <row r="134" spans="1:6">
      <c r="A134" s="168" t="s">
        <v>57</v>
      </c>
      <c r="B134" s="168" t="s">
        <v>58</v>
      </c>
      <c r="C134" s="168">
        <v>1980</v>
      </c>
      <c r="D134" s="168">
        <v>55895100</v>
      </c>
      <c r="E134" s="168">
        <v>38763800</v>
      </c>
      <c r="F134" s="168">
        <v>3298300</v>
      </c>
    </row>
    <row r="135" spans="1:6">
      <c r="A135" s="168" t="s">
        <v>57</v>
      </c>
      <c r="B135" s="168" t="s">
        <v>58</v>
      </c>
      <c r="C135" s="168">
        <v>1981</v>
      </c>
      <c r="D135" s="168">
        <v>56474100</v>
      </c>
      <c r="E135" s="168">
        <v>39052500</v>
      </c>
      <c r="F135" s="168">
        <v>3376300</v>
      </c>
    </row>
    <row r="136" spans="1:6">
      <c r="A136" s="168" t="s">
        <v>57</v>
      </c>
      <c r="B136" s="168" t="s">
        <v>58</v>
      </c>
      <c r="C136" s="168">
        <v>1982</v>
      </c>
      <c r="D136" s="168">
        <v>58316000</v>
      </c>
      <c r="E136" s="168">
        <v>39857000</v>
      </c>
      <c r="F136" s="168">
        <v>3654000</v>
      </c>
    </row>
    <row r="137" spans="1:6">
      <c r="A137" s="168" t="s">
        <v>57</v>
      </c>
      <c r="B137" s="168" t="s">
        <v>58</v>
      </c>
      <c r="C137" s="168">
        <v>1983</v>
      </c>
      <c r="D137" s="168">
        <v>59259000</v>
      </c>
      <c r="E137" s="168">
        <v>40502000</v>
      </c>
      <c r="F137" s="168">
        <v>3712000</v>
      </c>
    </row>
    <row r="138" spans="1:6">
      <c r="A138" s="168" t="s">
        <v>57</v>
      </c>
      <c r="B138" s="168" t="s">
        <v>58</v>
      </c>
      <c r="C138" s="168">
        <v>1984</v>
      </c>
      <c r="D138" s="168">
        <v>60187400</v>
      </c>
      <c r="E138" s="168">
        <v>41830100</v>
      </c>
      <c r="F138" s="168">
        <v>3748400</v>
      </c>
    </row>
    <row r="139" spans="1:6">
      <c r="A139" s="168" t="s">
        <v>57</v>
      </c>
      <c r="B139" s="168" t="s">
        <v>58</v>
      </c>
      <c r="C139" s="168">
        <v>1985</v>
      </c>
      <c r="D139" s="168">
        <v>61128000</v>
      </c>
      <c r="E139" s="168">
        <v>42483800</v>
      </c>
      <c r="F139" s="168">
        <v>3807000</v>
      </c>
    </row>
    <row r="140" spans="1:6">
      <c r="A140" s="168" t="s">
        <v>57</v>
      </c>
      <c r="B140" s="168" t="s">
        <v>58</v>
      </c>
      <c r="C140" s="168">
        <v>1986</v>
      </c>
      <c r="D140" s="168">
        <v>61474500</v>
      </c>
      <c r="E140" s="168">
        <v>42724500</v>
      </c>
      <c r="F140" s="168">
        <v>3828700</v>
      </c>
    </row>
    <row r="141" spans="1:6">
      <c r="A141" s="168" t="s">
        <v>57</v>
      </c>
      <c r="B141" s="168" t="s">
        <v>58</v>
      </c>
      <c r="C141" s="168">
        <v>1987</v>
      </c>
      <c r="D141" s="168">
        <v>62275800</v>
      </c>
      <c r="E141" s="168">
        <v>43281600</v>
      </c>
      <c r="F141" s="168">
        <v>3878400</v>
      </c>
    </row>
    <row r="142" spans="1:6">
      <c r="A142" s="168" t="s">
        <v>57</v>
      </c>
      <c r="B142" s="168" t="s">
        <v>58</v>
      </c>
      <c r="C142" s="168">
        <v>1988</v>
      </c>
      <c r="D142" s="168">
        <v>63070000</v>
      </c>
      <c r="E142" s="168">
        <v>43699000</v>
      </c>
      <c r="F142" s="168">
        <v>4074000</v>
      </c>
    </row>
    <row r="143" spans="1:6">
      <c r="A143" s="168" t="s">
        <v>57</v>
      </c>
      <c r="B143" s="168" t="s">
        <v>58</v>
      </c>
      <c r="C143" s="168">
        <v>1989</v>
      </c>
      <c r="D143" s="168">
        <v>63860000</v>
      </c>
      <c r="E143" s="168">
        <v>44237000</v>
      </c>
      <c r="F143" s="168">
        <v>4160000</v>
      </c>
    </row>
    <row r="144" spans="1:6">
      <c r="A144" s="168" t="s">
        <v>57</v>
      </c>
      <c r="B144" s="168" t="s">
        <v>58</v>
      </c>
      <c r="C144" s="168">
        <v>1990</v>
      </c>
      <c r="D144" s="168">
        <v>64644100</v>
      </c>
      <c r="E144" s="168">
        <v>44761000</v>
      </c>
      <c r="F144" s="168">
        <v>4245100</v>
      </c>
    </row>
    <row r="145" spans="1:6">
      <c r="A145" s="168" t="s">
        <v>57</v>
      </c>
      <c r="B145" s="168" t="s">
        <v>58</v>
      </c>
      <c r="C145" s="168">
        <v>1991</v>
      </c>
      <c r="D145" s="168">
        <v>65934000</v>
      </c>
      <c r="E145" s="168">
        <v>45870000</v>
      </c>
      <c r="F145" s="168">
        <v>4285000</v>
      </c>
    </row>
    <row r="146" spans="1:6">
      <c r="A146" s="168" t="s">
        <v>57</v>
      </c>
      <c r="B146" s="168" t="s">
        <v>58</v>
      </c>
      <c r="C146" s="168">
        <v>1992</v>
      </c>
      <c r="D146" s="168">
        <v>66842000</v>
      </c>
      <c r="E146" s="168">
        <v>46489300</v>
      </c>
      <c r="F146" s="168">
        <v>4362800</v>
      </c>
    </row>
    <row r="147" spans="1:6">
      <c r="A147" s="168" t="s">
        <v>57</v>
      </c>
      <c r="B147" s="168" t="s">
        <v>58</v>
      </c>
      <c r="C147" s="168">
        <v>1993</v>
      </c>
      <c r="D147" s="168">
        <v>67738200</v>
      </c>
      <c r="E147" s="168">
        <v>47069600</v>
      </c>
      <c r="F147" s="168">
        <v>4438600</v>
      </c>
    </row>
    <row r="148" spans="1:6">
      <c r="A148" s="168" t="s">
        <v>57</v>
      </c>
      <c r="B148" s="168" t="s">
        <v>58</v>
      </c>
      <c r="C148" s="168">
        <v>1994</v>
      </c>
      <c r="D148" s="168">
        <v>68637000</v>
      </c>
      <c r="E148" s="168">
        <v>47630000</v>
      </c>
      <c r="F148" s="168">
        <v>4512300</v>
      </c>
    </row>
    <row r="149" spans="1:6">
      <c r="A149" s="168" t="s">
        <v>57</v>
      </c>
      <c r="B149" s="168" t="s">
        <v>58</v>
      </c>
      <c r="C149" s="168">
        <v>1995</v>
      </c>
      <c r="D149" s="168">
        <v>69537100</v>
      </c>
      <c r="E149" s="168">
        <v>48166000</v>
      </c>
      <c r="F149" s="168">
        <v>4584400</v>
      </c>
    </row>
    <row r="150" spans="1:6">
      <c r="A150" s="168" t="s">
        <v>57</v>
      </c>
      <c r="B150" s="168" t="s">
        <v>58</v>
      </c>
      <c r="C150" s="168">
        <v>1996</v>
      </c>
      <c r="D150" s="168">
        <v>70439000</v>
      </c>
      <c r="E150" s="168">
        <v>48675700</v>
      </c>
      <c r="F150" s="168">
        <v>4655100</v>
      </c>
    </row>
    <row r="151" spans="1:6">
      <c r="A151" s="168" t="s">
        <v>55</v>
      </c>
      <c r="B151" s="168" t="s">
        <v>59</v>
      </c>
      <c r="C151" s="168">
        <v>1960</v>
      </c>
      <c r="D151" s="168">
        <v>225900</v>
      </c>
      <c r="E151" s="168">
        <v>172200</v>
      </c>
      <c r="F151" s="168">
        <v>6300</v>
      </c>
    </row>
    <row r="152" spans="1:6">
      <c r="A152" s="168" t="s">
        <v>55</v>
      </c>
      <c r="B152" s="168" t="s">
        <v>59</v>
      </c>
      <c r="C152" s="168">
        <v>1961</v>
      </c>
      <c r="D152" s="168">
        <v>236100</v>
      </c>
      <c r="E152" s="168">
        <v>179900</v>
      </c>
      <c r="F152" s="168">
        <v>6500</v>
      </c>
    </row>
    <row r="153" spans="1:6">
      <c r="A153" s="168" t="s">
        <v>55</v>
      </c>
      <c r="B153" s="168" t="s">
        <v>59</v>
      </c>
      <c r="C153" s="168">
        <v>1962</v>
      </c>
      <c r="D153" s="168">
        <v>246000</v>
      </c>
      <c r="E153" s="168">
        <v>187400</v>
      </c>
      <c r="F153" s="168">
        <v>6900</v>
      </c>
    </row>
    <row r="154" spans="1:6">
      <c r="A154" s="168" t="s">
        <v>55</v>
      </c>
      <c r="B154" s="168" t="s">
        <v>59</v>
      </c>
      <c r="C154" s="168">
        <v>1963</v>
      </c>
      <c r="D154" s="168">
        <v>258100</v>
      </c>
      <c r="E154" s="168">
        <v>196800</v>
      </c>
      <c r="F154" s="168">
        <v>7000</v>
      </c>
    </row>
    <row r="155" spans="1:6">
      <c r="A155" s="168" t="s">
        <v>55</v>
      </c>
      <c r="B155" s="168" t="s">
        <v>59</v>
      </c>
      <c r="C155" s="168">
        <v>1964</v>
      </c>
      <c r="D155" s="168">
        <v>268000</v>
      </c>
      <c r="E155" s="168">
        <v>204300</v>
      </c>
      <c r="F155" s="168">
        <v>7400</v>
      </c>
    </row>
    <row r="156" spans="1:6">
      <c r="A156" s="168" t="s">
        <v>55</v>
      </c>
      <c r="B156" s="168" t="s">
        <v>59</v>
      </c>
      <c r="C156" s="168">
        <v>1965</v>
      </c>
      <c r="D156" s="168">
        <v>272300</v>
      </c>
      <c r="E156" s="168">
        <v>207300</v>
      </c>
      <c r="F156" s="168">
        <v>7700</v>
      </c>
    </row>
    <row r="157" spans="1:6">
      <c r="A157" s="168" t="s">
        <v>55</v>
      </c>
      <c r="B157" s="168" t="s">
        <v>59</v>
      </c>
      <c r="C157" s="168">
        <v>1966</v>
      </c>
      <c r="D157" s="168">
        <v>289900</v>
      </c>
      <c r="E157" s="168">
        <v>220800</v>
      </c>
      <c r="F157" s="168">
        <v>8100</v>
      </c>
    </row>
    <row r="158" spans="1:6">
      <c r="A158" s="168" t="s">
        <v>55</v>
      </c>
      <c r="B158" s="168" t="s">
        <v>59</v>
      </c>
      <c r="C158" s="168">
        <v>1967</v>
      </c>
      <c r="D158" s="168">
        <v>299900</v>
      </c>
      <c r="E158" s="168">
        <v>228600</v>
      </c>
      <c r="F158" s="168">
        <v>8200</v>
      </c>
    </row>
    <row r="159" spans="1:6">
      <c r="A159" s="168" t="s">
        <v>55</v>
      </c>
      <c r="B159" s="168" t="s">
        <v>59</v>
      </c>
      <c r="C159" s="168">
        <v>1968</v>
      </c>
      <c r="D159" s="168">
        <v>314000</v>
      </c>
      <c r="E159" s="168">
        <v>239300</v>
      </c>
      <c r="F159" s="168">
        <v>8700</v>
      </c>
    </row>
    <row r="160" spans="1:6">
      <c r="A160" s="168" t="s">
        <v>55</v>
      </c>
      <c r="B160" s="168" t="s">
        <v>59</v>
      </c>
      <c r="C160" s="168">
        <v>1969</v>
      </c>
      <c r="D160" s="168">
        <v>328100</v>
      </c>
      <c r="E160" s="168">
        <v>249800</v>
      </c>
      <c r="F160" s="168">
        <v>9100</v>
      </c>
    </row>
    <row r="161" spans="1:6">
      <c r="A161" s="168" t="s">
        <v>55</v>
      </c>
      <c r="B161" s="168" t="s">
        <v>59</v>
      </c>
      <c r="C161" s="168">
        <v>1970</v>
      </c>
      <c r="D161" s="168">
        <v>338500</v>
      </c>
      <c r="E161" s="168">
        <v>257400</v>
      </c>
      <c r="F161" s="168">
        <v>9400</v>
      </c>
    </row>
    <row r="162" spans="1:6">
      <c r="A162" s="168" t="s">
        <v>55</v>
      </c>
      <c r="B162" s="168" t="s">
        <v>59</v>
      </c>
      <c r="C162" s="168">
        <v>1971</v>
      </c>
      <c r="D162" s="168">
        <v>354200</v>
      </c>
      <c r="E162" s="168">
        <v>269600</v>
      </c>
      <c r="F162" s="168">
        <v>9800</v>
      </c>
    </row>
    <row r="163" spans="1:6">
      <c r="A163" s="168" t="s">
        <v>55</v>
      </c>
      <c r="B163" s="168" t="s">
        <v>59</v>
      </c>
      <c r="C163" s="168">
        <v>1972</v>
      </c>
      <c r="D163" s="168">
        <v>365900</v>
      </c>
      <c r="E163" s="168">
        <v>278500</v>
      </c>
      <c r="F163" s="168">
        <v>10100</v>
      </c>
    </row>
    <row r="164" spans="1:6">
      <c r="A164" s="168" t="s">
        <v>55</v>
      </c>
      <c r="B164" s="168" t="s">
        <v>59</v>
      </c>
      <c r="C164" s="168">
        <v>1973</v>
      </c>
      <c r="D164" s="168">
        <v>379900</v>
      </c>
      <c r="E164" s="168">
        <v>289300</v>
      </c>
      <c r="F164" s="168">
        <v>10400</v>
      </c>
    </row>
    <row r="165" spans="1:6">
      <c r="A165" s="168" t="s">
        <v>55</v>
      </c>
      <c r="B165" s="168" t="s">
        <v>59</v>
      </c>
      <c r="C165" s="168">
        <v>1974</v>
      </c>
      <c r="D165" s="168">
        <v>394000</v>
      </c>
      <c r="E165" s="168">
        <v>300100</v>
      </c>
      <c r="F165" s="168">
        <v>10800</v>
      </c>
    </row>
    <row r="166" spans="1:6">
      <c r="A166" s="168" t="s">
        <v>55</v>
      </c>
      <c r="B166" s="168" t="s">
        <v>59</v>
      </c>
      <c r="C166" s="168">
        <v>1975</v>
      </c>
      <c r="D166" s="168">
        <v>408300</v>
      </c>
      <c r="E166" s="168">
        <v>310600</v>
      </c>
      <c r="F166" s="168">
        <v>11300</v>
      </c>
    </row>
    <row r="167" spans="1:6">
      <c r="A167" s="168" t="s">
        <v>55</v>
      </c>
      <c r="B167" s="168" t="s">
        <v>59</v>
      </c>
      <c r="C167" s="168">
        <v>1976</v>
      </c>
      <c r="D167" s="168">
        <v>422600</v>
      </c>
      <c r="E167" s="168">
        <v>321400</v>
      </c>
      <c r="F167" s="168">
        <v>11800</v>
      </c>
    </row>
    <row r="168" spans="1:6">
      <c r="A168" s="168" t="s">
        <v>55</v>
      </c>
      <c r="B168" s="168" t="s">
        <v>59</v>
      </c>
      <c r="C168" s="168">
        <v>1977</v>
      </c>
      <c r="D168" s="168">
        <v>440100</v>
      </c>
      <c r="E168" s="168">
        <v>335100</v>
      </c>
      <c r="F168" s="168">
        <v>12100</v>
      </c>
    </row>
    <row r="169" spans="1:6">
      <c r="A169" s="168" t="s">
        <v>55</v>
      </c>
      <c r="B169" s="168" t="s">
        <v>59</v>
      </c>
      <c r="C169" s="168">
        <v>1978</v>
      </c>
      <c r="D169" s="168">
        <v>449800</v>
      </c>
      <c r="E169" s="168">
        <v>342600</v>
      </c>
      <c r="F169" s="168">
        <v>12300</v>
      </c>
    </row>
    <row r="170" spans="1:6">
      <c r="A170" s="168" t="s">
        <v>55</v>
      </c>
      <c r="B170" s="168" t="s">
        <v>59</v>
      </c>
      <c r="C170" s="168">
        <v>1979</v>
      </c>
      <c r="D170" s="168">
        <v>448000</v>
      </c>
      <c r="E170" s="168">
        <v>341000</v>
      </c>
      <c r="F170" s="168">
        <v>13000</v>
      </c>
    </row>
    <row r="171" spans="1:6">
      <c r="A171" s="168" t="s">
        <v>55</v>
      </c>
      <c r="B171" s="168" t="s">
        <v>59</v>
      </c>
      <c r="C171" s="168">
        <v>1980</v>
      </c>
      <c r="D171" s="168">
        <v>420200</v>
      </c>
      <c r="E171" s="168">
        <v>314200</v>
      </c>
      <c r="F171" s="168">
        <v>13300</v>
      </c>
    </row>
    <row r="172" spans="1:6">
      <c r="A172" s="168" t="s">
        <v>55</v>
      </c>
      <c r="B172" s="168" t="s">
        <v>59</v>
      </c>
      <c r="C172" s="168">
        <v>1981</v>
      </c>
      <c r="D172" s="168">
        <v>419900</v>
      </c>
      <c r="E172" s="168">
        <v>314000</v>
      </c>
      <c r="F172" s="168">
        <v>16300</v>
      </c>
    </row>
    <row r="173" spans="1:6">
      <c r="A173" s="168" t="s">
        <v>55</v>
      </c>
      <c r="B173" s="168" t="s">
        <v>59</v>
      </c>
      <c r="C173" s="168">
        <v>1982</v>
      </c>
      <c r="D173" s="168">
        <v>435900</v>
      </c>
      <c r="E173" s="168">
        <v>325900</v>
      </c>
      <c r="F173" s="168">
        <v>17000</v>
      </c>
    </row>
    <row r="174" spans="1:6">
      <c r="A174" s="168" t="s">
        <v>55</v>
      </c>
      <c r="B174" s="168" t="s">
        <v>59</v>
      </c>
      <c r="C174" s="168">
        <v>1983</v>
      </c>
      <c r="D174" s="168">
        <v>439500</v>
      </c>
      <c r="E174" s="168">
        <v>328700</v>
      </c>
      <c r="F174" s="168">
        <v>17000</v>
      </c>
    </row>
    <row r="175" spans="1:6">
      <c r="A175" s="168" t="s">
        <v>55</v>
      </c>
      <c r="B175" s="168" t="s">
        <v>59</v>
      </c>
      <c r="C175" s="168">
        <v>1984</v>
      </c>
      <c r="D175" s="168">
        <v>451800</v>
      </c>
      <c r="E175" s="168">
        <v>323200</v>
      </c>
      <c r="F175" s="168">
        <v>17500</v>
      </c>
    </row>
    <row r="176" spans="1:6">
      <c r="A176" s="168" t="s">
        <v>55</v>
      </c>
      <c r="B176" s="168" t="s">
        <v>59</v>
      </c>
      <c r="C176" s="168">
        <v>1985</v>
      </c>
      <c r="D176" s="168">
        <v>459600</v>
      </c>
      <c r="E176" s="168">
        <v>328800</v>
      </c>
      <c r="F176" s="168">
        <v>17600</v>
      </c>
    </row>
    <row r="177" spans="1:6">
      <c r="A177" s="168" t="s">
        <v>55</v>
      </c>
      <c r="B177" s="168" t="s">
        <v>59</v>
      </c>
      <c r="C177" s="168">
        <v>1986</v>
      </c>
      <c r="D177" s="168">
        <v>492300</v>
      </c>
      <c r="E177" s="168">
        <v>352200</v>
      </c>
      <c r="F177" s="168">
        <v>18700</v>
      </c>
    </row>
    <row r="178" spans="1:6">
      <c r="A178" s="168" t="s">
        <v>55</v>
      </c>
      <c r="B178" s="168" t="s">
        <v>59</v>
      </c>
      <c r="C178" s="168">
        <v>1987</v>
      </c>
      <c r="D178" s="168">
        <v>498400</v>
      </c>
      <c r="E178" s="168">
        <v>356500</v>
      </c>
      <c r="F178" s="168">
        <v>19200</v>
      </c>
    </row>
    <row r="179" spans="1:6">
      <c r="A179" s="168" t="s">
        <v>55</v>
      </c>
      <c r="B179" s="168" t="s">
        <v>59</v>
      </c>
      <c r="C179" s="168">
        <v>1993</v>
      </c>
      <c r="D179" s="168">
        <v>538800</v>
      </c>
      <c r="E179" s="168">
        <v>377100</v>
      </c>
      <c r="F179" s="168">
        <v>18700</v>
      </c>
    </row>
    <row r="180" spans="1:6">
      <c r="A180" s="168" t="s">
        <v>55</v>
      </c>
      <c r="B180" s="168" t="s">
        <v>59</v>
      </c>
      <c r="C180" s="168">
        <v>1994</v>
      </c>
      <c r="D180" s="168">
        <v>548400</v>
      </c>
      <c r="E180" s="168">
        <v>381300</v>
      </c>
      <c r="F180" s="168">
        <v>19400</v>
      </c>
    </row>
    <row r="181" spans="1:6">
      <c r="A181" s="168" t="s">
        <v>55</v>
      </c>
      <c r="B181" s="168" t="s">
        <v>59</v>
      </c>
      <c r="C181" s="168">
        <v>1995</v>
      </c>
      <c r="D181" s="168">
        <v>557700</v>
      </c>
      <c r="E181" s="168">
        <v>385700</v>
      </c>
      <c r="F181" s="168">
        <v>20200</v>
      </c>
    </row>
    <row r="182" spans="1:6">
      <c r="A182" s="168" t="s">
        <v>55</v>
      </c>
      <c r="B182" s="168" t="s">
        <v>60</v>
      </c>
      <c r="C182" s="168">
        <v>1955</v>
      </c>
      <c r="D182" s="168">
        <v>460200</v>
      </c>
      <c r="E182" s="168">
        <v>339100</v>
      </c>
      <c r="F182" s="168">
        <v>21800</v>
      </c>
    </row>
    <row r="183" spans="1:6">
      <c r="A183" s="168" t="s">
        <v>55</v>
      </c>
      <c r="B183" s="168" t="s">
        <v>60</v>
      </c>
      <c r="C183" s="168">
        <v>1956</v>
      </c>
      <c r="D183" s="168">
        <v>460200</v>
      </c>
      <c r="E183" s="168">
        <v>339100</v>
      </c>
      <c r="F183" s="168">
        <v>21800</v>
      </c>
    </row>
    <row r="184" spans="1:6">
      <c r="A184" s="168" t="s">
        <v>55</v>
      </c>
      <c r="B184" s="168" t="s">
        <v>60</v>
      </c>
      <c r="C184" s="168">
        <v>1957</v>
      </c>
      <c r="D184" s="168">
        <v>460200</v>
      </c>
      <c r="E184" s="168">
        <v>339100</v>
      </c>
      <c r="F184" s="168">
        <v>21800</v>
      </c>
    </row>
    <row r="185" spans="1:6">
      <c r="A185" s="168" t="s">
        <v>55</v>
      </c>
      <c r="B185" s="168" t="s">
        <v>60</v>
      </c>
      <c r="C185" s="168">
        <v>1958</v>
      </c>
      <c r="D185" s="168">
        <v>456000</v>
      </c>
      <c r="E185" s="168">
        <v>336300</v>
      </c>
      <c r="F185" s="168">
        <v>21300</v>
      </c>
    </row>
    <row r="186" spans="1:6">
      <c r="A186" s="168" t="s">
        <v>55</v>
      </c>
      <c r="B186" s="168" t="s">
        <v>60</v>
      </c>
      <c r="C186" s="168">
        <v>1959</v>
      </c>
      <c r="D186" s="168">
        <v>462300</v>
      </c>
      <c r="E186" s="168">
        <v>340300</v>
      </c>
      <c r="F186" s="168">
        <v>22000</v>
      </c>
    </row>
    <row r="187" spans="1:6">
      <c r="A187" s="168" t="s">
        <v>55</v>
      </c>
      <c r="B187" s="168" t="s">
        <v>60</v>
      </c>
      <c r="C187" s="168">
        <v>1960</v>
      </c>
      <c r="D187" s="168">
        <v>466100</v>
      </c>
      <c r="E187" s="168">
        <v>343700</v>
      </c>
      <c r="F187" s="168">
        <v>22000</v>
      </c>
    </row>
    <row r="188" spans="1:6">
      <c r="A188" s="168" t="s">
        <v>55</v>
      </c>
      <c r="B188" s="168" t="s">
        <v>60</v>
      </c>
      <c r="C188" s="168">
        <v>1961</v>
      </c>
      <c r="D188" s="168">
        <v>466000</v>
      </c>
      <c r="E188" s="168">
        <v>343000</v>
      </c>
      <c r="F188" s="168">
        <v>21000</v>
      </c>
    </row>
    <row r="189" spans="1:6">
      <c r="A189" s="168" t="s">
        <v>55</v>
      </c>
      <c r="B189" s="168" t="s">
        <v>60</v>
      </c>
      <c r="C189" s="168">
        <v>1962</v>
      </c>
      <c r="D189" s="168">
        <v>468400</v>
      </c>
      <c r="E189" s="168">
        <v>345100</v>
      </c>
      <c r="F189" s="168">
        <v>22200</v>
      </c>
    </row>
    <row r="190" spans="1:6">
      <c r="A190" s="168" t="s">
        <v>55</v>
      </c>
      <c r="B190" s="168" t="s">
        <v>60</v>
      </c>
      <c r="C190" s="168">
        <v>1963</v>
      </c>
      <c r="D190" s="168">
        <v>474000</v>
      </c>
      <c r="E190" s="168">
        <v>356500</v>
      </c>
      <c r="F190" s="168">
        <v>22800</v>
      </c>
    </row>
    <row r="191" spans="1:6">
      <c r="A191" s="168" t="s">
        <v>55</v>
      </c>
      <c r="B191" s="168" t="s">
        <v>60</v>
      </c>
      <c r="C191" s="168">
        <v>1964</v>
      </c>
      <c r="D191" s="168">
        <v>482000</v>
      </c>
      <c r="E191" s="168">
        <v>361100</v>
      </c>
      <c r="F191" s="168">
        <v>24000</v>
      </c>
    </row>
    <row r="192" spans="1:6">
      <c r="A192" s="168" t="s">
        <v>55</v>
      </c>
      <c r="B192" s="168" t="s">
        <v>60</v>
      </c>
      <c r="C192" s="168">
        <v>1965</v>
      </c>
      <c r="D192" s="168">
        <v>487700</v>
      </c>
      <c r="E192" s="168">
        <v>363500</v>
      </c>
      <c r="F192" s="168">
        <v>25200</v>
      </c>
    </row>
    <row r="193" spans="1:6">
      <c r="A193" s="168" t="s">
        <v>55</v>
      </c>
      <c r="B193" s="168" t="s">
        <v>60</v>
      </c>
      <c r="C193" s="168">
        <v>1966</v>
      </c>
      <c r="D193" s="168">
        <v>494000</v>
      </c>
      <c r="E193" s="168">
        <v>367400</v>
      </c>
      <c r="F193" s="168">
        <v>26100</v>
      </c>
    </row>
    <row r="194" spans="1:6">
      <c r="A194" s="168" t="s">
        <v>55</v>
      </c>
      <c r="B194" s="168" t="s">
        <v>60</v>
      </c>
      <c r="C194" s="168">
        <v>1967</v>
      </c>
      <c r="D194" s="168">
        <v>498000</v>
      </c>
      <c r="E194" s="168">
        <v>369700</v>
      </c>
      <c r="F194" s="168">
        <v>26800</v>
      </c>
    </row>
    <row r="195" spans="1:6">
      <c r="A195" s="168" t="s">
        <v>55</v>
      </c>
      <c r="B195" s="168" t="s">
        <v>60</v>
      </c>
      <c r="C195" s="168">
        <v>1968</v>
      </c>
      <c r="D195" s="168">
        <v>503800</v>
      </c>
      <c r="E195" s="168">
        <v>373300</v>
      </c>
      <c r="F195" s="168">
        <v>27500</v>
      </c>
    </row>
    <row r="196" spans="1:6">
      <c r="A196" s="168" t="s">
        <v>55</v>
      </c>
      <c r="B196" s="168" t="s">
        <v>60</v>
      </c>
      <c r="C196" s="168">
        <v>1969</v>
      </c>
      <c r="D196" s="168">
        <v>506700</v>
      </c>
      <c r="E196" s="168">
        <v>374200</v>
      </c>
      <c r="F196" s="168">
        <v>28300</v>
      </c>
    </row>
    <row r="197" spans="1:6">
      <c r="A197" s="168" t="s">
        <v>55</v>
      </c>
      <c r="B197" s="168" t="s">
        <v>60</v>
      </c>
      <c r="C197" s="168">
        <v>1970</v>
      </c>
      <c r="D197" s="168">
        <v>475100</v>
      </c>
      <c r="E197" s="168">
        <v>351500</v>
      </c>
      <c r="F197" s="168">
        <v>29000</v>
      </c>
    </row>
    <row r="198" spans="1:6">
      <c r="A198" s="168" t="s">
        <v>55</v>
      </c>
      <c r="B198" s="168" t="s">
        <v>60</v>
      </c>
      <c r="C198" s="168">
        <v>1971</v>
      </c>
      <c r="D198" s="168">
        <v>478200</v>
      </c>
      <c r="E198" s="168">
        <v>353600</v>
      </c>
      <c r="F198" s="168">
        <v>29300</v>
      </c>
    </row>
    <row r="199" spans="1:6">
      <c r="A199" s="168" t="s">
        <v>55</v>
      </c>
      <c r="B199" s="168" t="s">
        <v>60</v>
      </c>
      <c r="C199" s="168">
        <v>1972</v>
      </c>
      <c r="D199" s="168">
        <v>480200</v>
      </c>
      <c r="E199" s="168">
        <v>355200</v>
      </c>
      <c r="F199" s="168">
        <v>29300</v>
      </c>
    </row>
    <row r="200" spans="1:6">
      <c r="A200" s="168" t="s">
        <v>55</v>
      </c>
      <c r="B200" s="168" t="s">
        <v>60</v>
      </c>
      <c r="C200" s="168">
        <v>1973</v>
      </c>
      <c r="D200" s="168">
        <v>486000</v>
      </c>
      <c r="E200" s="168">
        <v>359600</v>
      </c>
      <c r="F200" s="168">
        <v>29600</v>
      </c>
    </row>
    <row r="201" spans="1:6">
      <c r="A201" s="168" t="s">
        <v>55</v>
      </c>
      <c r="B201" s="168" t="s">
        <v>60</v>
      </c>
      <c r="C201" s="168">
        <v>1974</v>
      </c>
      <c r="D201" s="168">
        <v>488200</v>
      </c>
      <c r="E201" s="168">
        <v>361200</v>
      </c>
      <c r="F201" s="168">
        <v>29800</v>
      </c>
    </row>
    <row r="202" spans="1:6">
      <c r="A202" s="168" t="s">
        <v>55</v>
      </c>
      <c r="B202" s="168" t="s">
        <v>60</v>
      </c>
      <c r="C202" s="168">
        <v>1975</v>
      </c>
      <c r="D202" s="168">
        <v>490400</v>
      </c>
      <c r="E202" s="168">
        <v>362700</v>
      </c>
      <c r="F202" s="168">
        <v>29900</v>
      </c>
    </row>
    <row r="203" spans="1:6">
      <c r="A203" s="168" t="s">
        <v>55</v>
      </c>
      <c r="B203" s="168" t="s">
        <v>60</v>
      </c>
      <c r="C203" s="168">
        <v>1976</v>
      </c>
      <c r="D203" s="168">
        <v>494900</v>
      </c>
      <c r="E203" s="168">
        <v>353800</v>
      </c>
      <c r="F203" s="168">
        <v>33600</v>
      </c>
    </row>
    <row r="204" spans="1:6">
      <c r="A204" s="168" t="s">
        <v>55</v>
      </c>
      <c r="B204" s="168" t="s">
        <v>60</v>
      </c>
      <c r="C204" s="168">
        <v>1977</v>
      </c>
      <c r="D204" s="168">
        <v>509100</v>
      </c>
      <c r="E204" s="168">
        <v>363700</v>
      </c>
      <c r="F204" s="168">
        <v>34700</v>
      </c>
    </row>
    <row r="205" spans="1:6">
      <c r="A205" s="168" t="s">
        <v>55</v>
      </c>
      <c r="B205" s="168" t="s">
        <v>60</v>
      </c>
      <c r="C205" s="168">
        <v>1978</v>
      </c>
      <c r="D205" s="168">
        <v>499800</v>
      </c>
      <c r="E205" s="168">
        <v>357100</v>
      </c>
      <c r="F205" s="168">
        <v>34300</v>
      </c>
    </row>
    <row r="206" spans="1:6">
      <c r="A206" s="168" t="s">
        <v>55</v>
      </c>
      <c r="B206" s="168" t="s">
        <v>60</v>
      </c>
      <c r="C206" s="168">
        <v>1979</v>
      </c>
      <c r="D206" s="168">
        <v>501900</v>
      </c>
      <c r="E206" s="168">
        <v>355100</v>
      </c>
      <c r="F206" s="168">
        <v>33400</v>
      </c>
    </row>
    <row r="207" spans="1:6">
      <c r="A207" s="168" t="s">
        <v>55</v>
      </c>
      <c r="B207" s="168" t="s">
        <v>60</v>
      </c>
      <c r="C207" s="168">
        <v>1980</v>
      </c>
      <c r="D207" s="168">
        <v>499700</v>
      </c>
      <c r="E207" s="168">
        <v>352400</v>
      </c>
      <c r="F207" s="168">
        <v>33200</v>
      </c>
    </row>
    <row r="208" spans="1:6">
      <c r="A208" s="168" t="s">
        <v>55</v>
      </c>
      <c r="B208" s="168" t="s">
        <v>60</v>
      </c>
      <c r="C208" s="168">
        <v>1981</v>
      </c>
      <c r="D208" s="168">
        <v>501000</v>
      </c>
      <c r="E208" s="168">
        <v>353200</v>
      </c>
      <c r="F208" s="168">
        <v>33300</v>
      </c>
    </row>
    <row r="209" spans="1:6">
      <c r="A209" s="168" t="s">
        <v>55</v>
      </c>
      <c r="B209" s="168" t="s">
        <v>60</v>
      </c>
      <c r="C209" s="168">
        <v>1982</v>
      </c>
      <c r="D209" s="168">
        <v>499800</v>
      </c>
      <c r="E209" s="168">
        <v>351600</v>
      </c>
      <c r="F209" s="168">
        <v>35300</v>
      </c>
    </row>
    <row r="210" spans="1:6">
      <c r="A210" s="168" t="s">
        <v>55</v>
      </c>
      <c r="B210" s="168" t="s">
        <v>60</v>
      </c>
      <c r="C210" s="168">
        <v>1983</v>
      </c>
      <c r="D210" s="168">
        <v>503900</v>
      </c>
      <c r="E210" s="168">
        <v>355200</v>
      </c>
      <c r="F210" s="168">
        <v>35500</v>
      </c>
    </row>
    <row r="211" spans="1:6">
      <c r="A211" s="168" t="s">
        <v>55</v>
      </c>
      <c r="B211" s="168" t="s">
        <v>60</v>
      </c>
      <c r="C211" s="168">
        <v>1984</v>
      </c>
      <c r="D211" s="168">
        <v>504600</v>
      </c>
      <c r="E211" s="168">
        <v>345500</v>
      </c>
      <c r="F211" s="168">
        <v>35500</v>
      </c>
    </row>
    <row r="212" spans="1:6">
      <c r="A212" s="168" t="s">
        <v>55</v>
      </c>
      <c r="B212" s="168" t="s">
        <v>60</v>
      </c>
      <c r="C212" s="168">
        <v>1985</v>
      </c>
      <c r="D212" s="168">
        <v>506000</v>
      </c>
      <c r="E212" s="168">
        <v>349000</v>
      </c>
      <c r="F212" s="168">
        <v>34000</v>
      </c>
    </row>
    <row r="213" spans="1:6">
      <c r="A213" s="168" t="s">
        <v>55</v>
      </c>
      <c r="B213" s="168" t="s">
        <v>60</v>
      </c>
      <c r="C213" s="168">
        <v>1986</v>
      </c>
      <c r="D213" s="168">
        <v>507200</v>
      </c>
      <c r="E213" s="168">
        <v>350000</v>
      </c>
      <c r="F213" s="168">
        <v>34000</v>
      </c>
    </row>
    <row r="214" spans="1:6">
      <c r="A214" s="168" t="s">
        <v>55</v>
      </c>
      <c r="B214" s="168" t="s">
        <v>60</v>
      </c>
      <c r="C214" s="168">
        <v>1987</v>
      </c>
      <c r="D214" s="168">
        <v>511800</v>
      </c>
      <c r="E214" s="168">
        <v>353100</v>
      </c>
      <c r="F214" s="168">
        <v>34200</v>
      </c>
    </row>
    <row r="215" spans="1:6">
      <c r="A215" s="168" t="s">
        <v>55</v>
      </c>
      <c r="B215" s="168" t="s">
        <v>60</v>
      </c>
      <c r="C215" s="168">
        <v>1988</v>
      </c>
      <c r="D215" s="168">
        <v>514000</v>
      </c>
      <c r="E215" s="168">
        <v>354400</v>
      </c>
      <c r="F215" s="168">
        <v>34400</v>
      </c>
    </row>
    <row r="216" spans="1:6">
      <c r="A216" s="168" t="s">
        <v>55</v>
      </c>
      <c r="B216" s="168" t="s">
        <v>60</v>
      </c>
      <c r="C216" s="168">
        <v>1989</v>
      </c>
      <c r="D216" s="168">
        <v>512000</v>
      </c>
      <c r="E216" s="168">
        <v>345000</v>
      </c>
      <c r="F216" s="168">
        <v>38000</v>
      </c>
    </row>
    <row r="217" spans="1:6">
      <c r="A217" s="168" t="s">
        <v>55</v>
      </c>
      <c r="B217" s="168" t="s">
        <v>60</v>
      </c>
      <c r="C217" s="168">
        <v>1990</v>
      </c>
      <c r="D217" s="168">
        <v>514000</v>
      </c>
      <c r="E217" s="168">
        <v>346000</v>
      </c>
      <c r="F217" s="168">
        <v>39000</v>
      </c>
    </row>
    <row r="218" spans="1:6">
      <c r="A218" s="168" t="s">
        <v>55</v>
      </c>
      <c r="B218" s="168" t="s">
        <v>60</v>
      </c>
      <c r="C218" s="168">
        <v>1991</v>
      </c>
      <c r="D218" s="168">
        <v>516000</v>
      </c>
      <c r="E218" s="168">
        <v>345000</v>
      </c>
      <c r="F218" s="168">
        <v>40000</v>
      </c>
    </row>
    <row r="219" spans="1:6">
      <c r="A219" s="168" t="s">
        <v>55</v>
      </c>
      <c r="B219" s="168" t="s">
        <v>60</v>
      </c>
      <c r="C219" s="168">
        <v>1992</v>
      </c>
      <c r="D219" s="168">
        <v>519000</v>
      </c>
      <c r="E219" s="168">
        <v>344000</v>
      </c>
      <c r="F219" s="168">
        <v>40000</v>
      </c>
    </row>
    <row r="220" spans="1:6">
      <c r="A220" s="168" t="s">
        <v>55</v>
      </c>
      <c r="B220" s="168" t="s">
        <v>60</v>
      </c>
      <c r="C220" s="168">
        <v>1993</v>
      </c>
      <c r="D220" s="168">
        <v>518700</v>
      </c>
      <c r="E220" s="168">
        <v>343100</v>
      </c>
      <c r="F220" s="168">
        <v>39200</v>
      </c>
    </row>
    <row r="221" spans="1:6">
      <c r="A221" s="168" t="s">
        <v>55</v>
      </c>
      <c r="B221" s="168" t="s">
        <v>60</v>
      </c>
      <c r="C221" s="168">
        <v>1994</v>
      </c>
      <c r="D221" s="168">
        <v>519600</v>
      </c>
      <c r="E221" s="168">
        <v>342100</v>
      </c>
      <c r="F221" s="168">
        <v>39000</v>
      </c>
    </row>
    <row r="222" spans="1:6">
      <c r="A222" s="168" t="s">
        <v>55</v>
      </c>
      <c r="B222" s="168" t="s">
        <v>60</v>
      </c>
      <c r="C222" s="168">
        <v>1995</v>
      </c>
      <c r="D222" s="168">
        <v>521100</v>
      </c>
      <c r="E222" s="168">
        <v>341900</v>
      </c>
      <c r="F222" s="168">
        <v>38900</v>
      </c>
    </row>
    <row r="223" spans="1:6">
      <c r="A223" s="168" t="s">
        <v>57</v>
      </c>
      <c r="B223" s="168" t="s">
        <v>61</v>
      </c>
      <c r="C223" s="168">
        <v>1960</v>
      </c>
      <c r="D223" s="168">
        <v>182000</v>
      </c>
      <c r="E223" s="168">
        <v>139400</v>
      </c>
      <c r="F223" s="168">
        <v>5900</v>
      </c>
    </row>
    <row r="224" spans="1:6">
      <c r="A224" s="168" t="s">
        <v>57</v>
      </c>
      <c r="B224" s="168" t="s">
        <v>61</v>
      </c>
      <c r="C224" s="168">
        <v>1961</v>
      </c>
      <c r="D224" s="168">
        <v>186300</v>
      </c>
      <c r="E224" s="168">
        <v>142500</v>
      </c>
      <c r="F224" s="168">
        <v>6200</v>
      </c>
    </row>
    <row r="225" spans="1:6">
      <c r="A225" s="168" t="s">
        <v>57</v>
      </c>
      <c r="B225" s="168" t="s">
        <v>61</v>
      </c>
      <c r="C225" s="168">
        <v>1962</v>
      </c>
      <c r="D225" s="168">
        <v>190000</v>
      </c>
      <c r="E225" s="168">
        <v>145500</v>
      </c>
      <c r="F225" s="168">
        <v>6200</v>
      </c>
    </row>
    <row r="226" spans="1:6">
      <c r="A226" s="168" t="s">
        <v>57</v>
      </c>
      <c r="B226" s="168" t="s">
        <v>61</v>
      </c>
      <c r="C226" s="168">
        <v>1963</v>
      </c>
      <c r="D226" s="168">
        <v>198300</v>
      </c>
      <c r="E226" s="168">
        <v>151800</v>
      </c>
      <c r="F226" s="168">
        <v>6500</v>
      </c>
    </row>
    <row r="227" spans="1:6">
      <c r="A227" s="168" t="s">
        <v>57</v>
      </c>
      <c r="B227" s="168" t="s">
        <v>61</v>
      </c>
      <c r="C227" s="168">
        <v>1964</v>
      </c>
      <c r="D227" s="168">
        <v>206000</v>
      </c>
      <c r="E227" s="168">
        <v>157800</v>
      </c>
      <c r="F227" s="168">
        <v>6800</v>
      </c>
    </row>
    <row r="228" spans="1:6">
      <c r="A228" s="168" t="s">
        <v>57</v>
      </c>
      <c r="B228" s="168" t="s">
        <v>61</v>
      </c>
      <c r="C228" s="168">
        <v>1965</v>
      </c>
      <c r="D228" s="168">
        <v>214300</v>
      </c>
      <c r="E228" s="168">
        <v>164000</v>
      </c>
      <c r="F228" s="168">
        <v>7100</v>
      </c>
    </row>
    <row r="229" spans="1:6">
      <c r="A229" s="168" t="s">
        <v>57</v>
      </c>
      <c r="B229" s="168" t="s">
        <v>61</v>
      </c>
      <c r="C229" s="168">
        <v>1966</v>
      </c>
      <c r="D229" s="168">
        <v>222300</v>
      </c>
      <c r="E229" s="168">
        <v>170200</v>
      </c>
      <c r="F229" s="168">
        <v>7200</v>
      </c>
    </row>
    <row r="230" spans="1:6">
      <c r="A230" s="168" t="s">
        <v>57</v>
      </c>
      <c r="B230" s="168" t="s">
        <v>61</v>
      </c>
      <c r="C230" s="168">
        <v>1967</v>
      </c>
      <c r="D230" s="168">
        <v>230300</v>
      </c>
      <c r="E230" s="168">
        <v>176300</v>
      </c>
      <c r="F230" s="168">
        <v>7600</v>
      </c>
    </row>
    <row r="231" spans="1:6">
      <c r="A231" s="168" t="s">
        <v>57</v>
      </c>
      <c r="B231" s="168" t="s">
        <v>61</v>
      </c>
      <c r="C231" s="168">
        <v>1968</v>
      </c>
      <c r="D231" s="168">
        <v>233000</v>
      </c>
      <c r="E231" s="168">
        <v>178200</v>
      </c>
      <c r="F231" s="168">
        <v>7600</v>
      </c>
    </row>
    <row r="232" spans="1:6">
      <c r="A232" s="168" t="s">
        <v>57</v>
      </c>
      <c r="B232" s="168" t="s">
        <v>61</v>
      </c>
      <c r="C232" s="168">
        <v>1969</v>
      </c>
      <c r="D232" s="168">
        <v>240100</v>
      </c>
      <c r="E232" s="168">
        <v>183800</v>
      </c>
      <c r="F232" s="168">
        <v>7900</v>
      </c>
    </row>
    <row r="233" spans="1:6">
      <c r="A233" s="168" t="s">
        <v>57</v>
      </c>
      <c r="B233" s="168" t="s">
        <v>61</v>
      </c>
      <c r="C233" s="168">
        <v>1970</v>
      </c>
      <c r="D233" s="168">
        <v>240100</v>
      </c>
      <c r="E233" s="168">
        <v>183800</v>
      </c>
      <c r="F233" s="168">
        <v>7900</v>
      </c>
    </row>
    <row r="234" spans="1:6">
      <c r="A234" s="168" t="s">
        <v>57</v>
      </c>
      <c r="B234" s="168" t="s">
        <v>61</v>
      </c>
      <c r="C234" s="168">
        <v>1971</v>
      </c>
      <c r="D234" s="168">
        <v>248200</v>
      </c>
      <c r="E234" s="168">
        <v>190000</v>
      </c>
      <c r="F234" s="168">
        <v>7900</v>
      </c>
    </row>
    <row r="235" spans="1:6">
      <c r="A235" s="168" t="s">
        <v>57</v>
      </c>
      <c r="B235" s="168" t="s">
        <v>61</v>
      </c>
      <c r="C235" s="168">
        <v>1972</v>
      </c>
      <c r="D235" s="168">
        <v>255500</v>
      </c>
      <c r="E235" s="168">
        <v>204300</v>
      </c>
      <c r="F235" s="168">
        <v>8200</v>
      </c>
    </row>
    <row r="236" spans="1:6">
      <c r="A236" s="168" t="s">
        <v>57</v>
      </c>
      <c r="B236" s="168" t="s">
        <v>61</v>
      </c>
      <c r="C236" s="168">
        <v>1973</v>
      </c>
      <c r="D236" s="168">
        <v>264000</v>
      </c>
      <c r="E236" s="168">
        <v>211000</v>
      </c>
      <c r="F236" s="168">
        <v>8500</v>
      </c>
    </row>
    <row r="237" spans="1:6">
      <c r="A237" s="168" t="s">
        <v>57</v>
      </c>
      <c r="B237" s="168" t="s">
        <v>61</v>
      </c>
      <c r="C237" s="168">
        <v>1974</v>
      </c>
      <c r="D237" s="168">
        <v>272100</v>
      </c>
      <c r="E237" s="168">
        <v>217400</v>
      </c>
      <c r="F237" s="168">
        <v>8800</v>
      </c>
    </row>
    <row r="238" spans="1:6">
      <c r="A238" s="168" t="s">
        <v>57</v>
      </c>
      <c r="B238" s="168" t="s">
        <v>61</v>
      </c>
      <c r="C238" s="168">
        <v>1975</v>
      </c>
      <c r="D238" s="168">
        <v>280100</v>
      </c>
      <c r="E238" s="168">
        <v>223900</v>
      </c>
      <c r="F238" s="168">
        <v>9000</v>
      </c>
    </row>
    <row r="239" spans="1:6">
      <c r="A239" s="168" t="s">
        <v>57</v>
      </c>
      <c r="B239" s="168" t="s">
        <v>61</v>
      </c>
      <c r="C239" s="168">
        <v>1976</v>
      </c>
      <c r="D239" s="168">
        <v>287900</v>
      </c>
      <c r="E239" s="168">
        <v>230100</v>
      </c>
      <c r="F239" s="168">
        <v>9300</v>
      </c>
    </row>
    <row r="240" spans="1:6">
      <c r="A240" s="168" t="s">
        <v>57</v>
      </c>
      <c r="B240" s="168" t="s">
        <v>61</v>
      </c>
      <c r="C240" s="168">
        <v>1977</v>
      </c>
      <c r="D240" s="168">
        <v>298500</v>
      </c>
      <c r="E240" s="168">
        <v>238400</v>
      </c>
      <c r="F240" s="168">
        <v>9700</v>
      </c>
    </row>
    <row r="241" spans="1:6">
      <c r="A241" s="168" t="s">
        <v>57</v>
      </c>
      <c r="B241" s="168" t="s">
        <v>61</v>
      </c>
      <c r="C241" s="168">
        <v>1978</v>
      </c>
      <c r="D241" s="168">
        <v>305800</v>
      </c>
      <c r="E241" s="168">
        <v>244500</v>
      </c>
      <c r="F241" s="168">
        <v>9900</v>
      </c>
    </row>
    <row r="242" spans="1:6">
      <c r="A242" s="168" t="s">
        <v>57</v>
      </c>
      <c r="B242" s="168" t="s">
        <v>61</v>
      </c>
      <c r="C242" s="168">
        <v>1979</v>
      </c>
      <c r="D242" s="168">
        <v>315400</v>
      </c>
      <c r="E242" s="168">
        <v>252000</v>
      </c>
      <c r="F242" s="168">
        <v>10400</v>
      </c>
    </row>
    <row r="243" spans="1:6">
      <c r="A243" s="168" t="s">
        <v>57</v>
      </c>
      <c r="B243" s="168" t="s">
        <v>61</v>
      </c>
      <c r="C243" s="168">
        <v>1980</v>
      </c>
      <c r="D243" s="168">
        <v>290600</v>
      </c>
      <c r="E243" s="168">
        <v>225900</v>
      </c>
      <c r="F243" s="168">
        <v>7600</v>
      </c>
    </row>
    <row r="244" spans="1:6">
      <c r="A244" s="168" t="s">
        <v>57</v>
      </c>
      <c r="B244" s="168" t="s">
        <v>61</v>
      </c>
      <c r="C244" s="168">
        <v>1981</v>
      </c>
      <c r="D244" s="168">
        <v>298400</v>
      </c>
      <c r="E244" s="168">
        <v>231800</v>
      </c>
      <c r="F244" s="168">
        <v>7600</v>
      </c>
    </row>
    <row r="245" spans="1:6">
      <c r="A245" s="168" t="s">
        <v>57</v>
      </c>
      <c r="B245" s="168" t="s">
        <v>61</v>
      </c>
      <c r="C245" s="168">
        <v>1982</v>
      </c>
      <c r="D245" s="168">
        <v>303000</v>
      </c>
      <c r="E245" s="168">
        <v>235700</v>
      </c>
      <c r="F245" s="168">
        <v>7600</v>
      </c>
    </row>
    <row r="246" spans="1:6">
      <c r="A246" s="168" t="s">
        <v>57</v>
      </c>
      <c r="B246" s="168" t="s">
        <v>61</v>
      </c>
      <c r="C246" s="168">
        <v>1983</v>
      </c>
      <c r="D246" s="168">
        <v>311800</v>
      </c>
      <c r="E246" s="168">
        <v>242600</v>
      </c>
      <c r="F246" s="168">
        <v>7700</v>
      </c>
    </row>
    <row r="247" spans="1:6">
      <c r="A247" s="168" t="s">
        <v>57</v>
      </c>
      <c r="B247" s="168" t="s">
        <v>61</v>
      </c>
      <c r="C247" s="168">
        <v>1984</v>
      </c>
      <c r="D247" s="168">
        <v>317600</v>
      </c>
      <c r="E247" s="168">
        <v>244400</v>
      </c>
      <c r="F247" s="168">
        <v>8200</v>
      </c>
    </row>
    <row r="248" spans="1:6">
      <c r="A248" s="168" t="s">
        <v>57</v>
      </c>
      <c r="B248" s="168" t="s">
        <v>61</v>
      </c>
      <c r="C248" s="168">
        <v>1986</v>
      </c>
      <c r="D248" s="168">
        <v>334200</v>
      </c>
      <c r="E248" s="168">
        <v>243300</v>
      </c>
      <c r="F248" s="168">
        <v>13800</v>
      </c>
    </row>
    <row r="249" spans="1:6">
      <c r="A249" s="168" t="s">
        <v>57</v>
      </c>
      <c r="B249" s="168" t="s">
        <v>61</v>
      </c>
      <c r="C249" s="168">
        <v>1990</v>
      </c>
      <c r="D249" s="168">
        <v>374900</v>
      </c>
      <c r="E249" s="168">
        <v>291800</v>
      </c>
      <c r="F249" s="168">
        <v>11500</v>
      </c>
    </row>
    <row r="250" spans="1:6">
      <c r="A250" s="168" t="s">
        <v>57</v>
      </c>
      <c r="B250" s="168" t="s">
        <v>61</v>
      </c>
      <c r="C250" s="168">
        <v>1991</v>
      </c>
      <c r="D250" s="168">
        <v>384700</v>
      </c>
      <c r="E250" s="168">
        <v>298600</v>
      </c>
      <c r="F250" s="168">
        <v>11900</v>
      </c>
    </row>
    <row r="251" spans="1:6">
      <c r="A251" s="168" t="s">
        <v>57</v>
      </c>
      <c r="B251" s="168" t="s">
        <v>61</v>
      </c>
      <c r="C251" s="168">
        <v>1993</v>
      </c>
      <c r="D251" s="168">
        <v>405000</v>
      </c>
      <c r="E251" s="168">
        <v>313200</v>
      </c>
      <c r="F251" s="168">
        <v>12400</v>
      </c>
    </row>
    <row r="252" spans="1:6">
      <c r="A252" s="168" t="s">
        <v>57</v>
      </c>
      <c r="B252" s="168" t="s">
        <v>61</v>
      </c>
      <c r="C252" s="168">
        <v>1995</v>
      </c>
      <c r="D252" s="168">
        <v>426700</v>
      </c>
      <c r="E252" s="168">
        <v>328100</v>
      </c>
      <c r="F252" s="168">
        <v>12900</v>
      </c>
    </row>
    <row r="253" spans="1:6">
      <c r="A253" s="168" t="s">
        <v>57</v>
      </c>
      <c r="B253" s="168" t="s">
        <v>62</v>
      </c>
      <c r="C253" s="168">
        <v>1979</v>
      </c>
      <c r="D253" s="168">
        <v>237090200</v>
      </c>
      <c r="E253" s="168">
        <v>176699700</v>
      </c>
      <c r="F253" s="168">
        <v>7305000</v>
      </c>
    </row>
    <row r="254" spans="1:6">
      <c r="A254" s="168" t="s">
        <v>57</v>
      </c>
      <c r="B254" s="168" t="s">
        <v>62</v>
      </c>
      <c r="C254" s="168">
        <v>1980</v>
      </c>
      <c r="D254" s="168">
        <v>242572400</v>
      </c>
      <c r="E254" s="168">
        <v>180785400</v>
      </c>
      <c r="F254" s="168">
        <v>7474000</v>
      </c>
    </row>
    <row r="255" spans="1:6">
      <c r="A255" s="168" t="s">
        <v>57</v>
      </c>
      <c r="B255" s="168" t="s">
        <v>62</v>
      </c>
      <c r="C255" s="168">
        <v>1981</v>
      </c>
      <c r="D255" s="168">
        <v>248139000</v>
      </c>
      <c r="E255" s="168">
        <v>184934200</v>
      </c>
      <c r="F255" s="168">
        <v>7645500</v>
      </c>
    </row>
    <row r="256" spans="1:6">
      <c r="A256" s="168" t="s">
        <v>57</v>
      </c>
      <c r="B256" s="168" t="s">
        <v>62</v>
      </c>
      <c r="C256" s="168">
        <v>1982</v>
      </c>
      <c r="D256" s="168">
        <v>253789000</v>
      </c>
      <c r="E256" s="168">
        <v>189144900</v>
      </c>
      <c r="F256" s="168">
        <v>7819600</v>
      </c>
    </row>
    <row r="257" spans="1:6">
      <c r="A257" s="168" t="s">
        <v>57</v>
      </c>
      <c r="B257" s="168" t="s">
        <v>62</v>
      </c>
      <c r="C257" s="168">
        <v>1983</v>
      </c>
      <c r="D257" s="168">
        <v>259512200</v>
      </c>
      <c r="E257" s="168">
        <v>190387900</v>
      </c>
      <c r="F257" s="168">
        <v>8547900</v>
      </c>
    </row>
    <row r="258" spans="1:6">
      <c r="A258" s="168" t="s">
        <v>57</v>
      </c>
      <c r="B258" s="168" t="s">
        <v>62</v>
      </c>
      <c r="C258" s="168">
        <v>1984</v>
      </c>
      <c r="D258" s="168">
        <v>265295600</v>
      </c>
      <c r="E258" s="168">
        <v>194629700</v>
      </c>
      <c r="F258" s="168">
        <v>8739400</v>
      </c>
    </row>
    <row r="259" spans="1:6">
      <c r="A259" s="168" t="s">
        <v>57</v>
      </c>
      <c r="B259" s="168" t="s">
        <v>62</v>
      </c>
      <c r="C259" s="168">
        <v>1985</v>
      </c>
      <c r="D259" s="168">
        <v>271127800</v>
      </c>
      <c r="E259" s="168">
        <v>198908500</v>
      </c>
      <c r="F259" s="168">
        <v>8931600</v>
      </c>
    </row>
    <row r="260" spans="1:6">
      <c r="A260" s="168" t="s">
        <v>57</v>
      </c>
      <c r="B260" s="168" t="s">
        <v>62</v>
      </c>
      <c r="C260" s="168">
        <v>1986</v>
      </c>
      <c r="D260" s="168">
        <v>271214200</v>
      </c>
      <c r="E260" s="168">
        <v>198779400</v>
      </c>
      <c r="F260" s="168">
        <v>9355400</v>
      </c>
    </row>
    <row r="261" spans="1:6">
      <c r="A261" s="168" t="s">
        <v>63</v>
      </c>
      <c r="B261" s="168" t="s">
        <v>64</v>
      </c>
      <c r="C261" s="168">
        <v>1950</v>
      </c>
      <c r="D261" s="168">
        <v>27376000</v>
      </c>
      <c r="E261" s="168">
        <v>18825300</v>
      </c>
      <c r="F261" s="168">
        <v>1550500</v>
      </c>
    </row>
    <row r="262" spans="1:6">
      <c r="A262" s="168" t="s">
        <v>63</v>
      </c>
      <c r="B262" s="168" t="s">
        <v>64</v>
      </c>
      <c r="C262" s="168">
        <v>1951</v>
      </c>
      <c r="D262" s="168">
        <v>27968800</v>
      </c>
      <c r="E262" s="168">
        <v>19282700</v>
      </c>
      <c r="F262" s="168">
        <v>1591100</v>
      </c>
    </row>
    <row r="263" spans="1:6">
      <c r="A263" s="168" t="s">
        <v>63</v>
      </c>
      <c r="B263" s="168" t="s">
        <v>64</v>
      </c>
      <c r="C263" s="168">
        <v>1952</v>
      </c>
      <c r="D263" s="168">
        <v>28810000</v>
      </c>
      <c r="E263" s="168">
        <v>19893200</v>
      </c>
      <c r="F263" s="168">
        <v>1627900</v>
      </c>
    </row>
    <row r="264" spans="1:6">
      <c r="A264" s="168" t="s">
        <v>63</v>
      </c>
      <c r="B264" s="168" t="s">
        <v>64</v>
      </c>
      <c r="C264" s="168">
        <v>1953</v>
      </c>
      <c r="D264" s="168">
        <v>29512000</v>
      </c>
      <c r="E264" s="168">
        <v>20431200</v>
      </c>
      <c r="F264" s="168">
        <v>1662000</v>
      </c>
    </row>
    <row r="265" spans="1:6">
      <c r="A265" s="168" t="s">
        <v>63</v>
      </c>
      <c r="B265" s="168" t="s">
        <v>64</v>
      </c>
      <c r="C265" s="168">
        <v>1954</v>
      </c>
      <c r="D265" s="168">
        <v>30336000</v>
      </c>
      <c r="E265" s="168">
        <v>21062200</v>
      </c>
      <c r="F265" s="168">
        <v>1697900</v>
      </c>
    </row>
    <row r="266" spans="1:6">
      <c r="A266" s="168" t="s">
        <v>63</v>
      </c>
      <c r="B266" s="168" t="s">
        <v>64</v>
      </c>
      <c r="C266" s="168">
        <v>1955</v>
      </c>
      <c r="D266" s="168">
        <v>31146000</v>
      </c>
      <c r="E266" s="168">
        <v>21714800</v>
      </c>
      <c r="F266" s="168">
        <v>1728600</v>
      </c>
    </row>
    <row r="267" spans="1:6">
      <c r="A267" s="168" t="s">
        <v>63</v>
      </c>
      <c r="B267" s="168" t="s">
        <v>64</v>
      </c>
      <c r="C267" s="168">
        <v>1956</v>
      </c>
      <c r="D267" s="168">
        <v>32161800</v>
      </c>
      <c r="E267" s="168">
        <v>22468400</v>
      </c>
      <c r="F267" s="168">
        <v>1769000</v>
      </c>
    </row>
    <row r="268" spans="1:6">
      <c r="A268" s="168" t="s">
        <v>63</v>
      </c>
      <c r="B268" s="168" t="s">
        <v>64</v>
      </c>
      <c r="C268" s="168">
        <v>1957</v>
      </c>
      <c r="D268" s="168">
        <v>33178000</v>
      </c>
      <c r="E268" s="168">
        <v>23245500</v>
      </c>
      <c r="F268" s="168">
        <v>1798500</v>
      </c>
    </row>
    <row r="269" spans="1:6">
      <c r="A269" s="168" t="s">
        <v>63</v>
      </c>
      <c r="B269" s="168" t="s">
        <v>64</v>
      </c>
      <c r="C269" s="168">
        <v>1958</v>
      </c>
      <c r="D269" s="168">
        <v>34096000</v>
      </c>
      <c r="E269" s="168">
        <v>23975900</v>
      </c>
      <c r="F269" s="168">
        <v>1826600</v>
      </c>
    </row>
    <row r="270" spans="1:6">
      <c r="A270" s="168" t="s">
        <v>63</v>
      </c>
      <c r="B270" s="168" t="s">
        <v>64</v>
      </c>
      <c r="C270" s="168">
        <v>1959</v>
      </c>
      <c r="D270" s="168">
        <v>34884000</v>
      </c>
      <c r="E270" s="168">
        <v>24579800</v>
      </c>
      <c r="F270" s="168">
        <v>1870200</v>
      </c>
    </row>
    <row r="271" spans="1:6">
      <c r="A271" s="168" t="s">
        <v>63</v>
      </c>
      <c r="B271" s="168" t="s">
        <v>64</v>
      </c>
      <c r="C271" s="168">
        <v>1960</v>
      </c>
      <c r="D271" s="168">
        <v>35628000</v>
      </c>
      <c r="E271" s="168">
        <v>25165300</v>
      </c>
      <c r="F271" s="168">
        <v>1904700</v>
      </c>
    </row>
    <row r="272" spans="1:6">
      <c r="A272" s="168" t="s">
        <v>63</v>
      </c>
      <c r="B272" s="168" t="s">
        <v>64</v>
      </c>
      <c r="C272" s="168">
        <v>1961</v>
      </c>
      <c r="D272" s="168">
        <v>36476600</v>
      </c>
      <c r="E272" s="168">
        <v>25862700</v>
      </c>
      <c r="F272" s="168">
        <v>1974900</v>
      </c>
    </row>
    <row r="273" spans="1:6">
      <c r="A273" s="168" t="s">
        <v>63</v>
      </c>
      <c r="B273" s="168" t="s">
        <v>64</v>
      </c>
      <c r="C273" s="168">
        <v>1962</v>
      </c>
      <c r="D273" s="168">
        <v>37140000</v>
      </c>
      <c r="E273" s="168">
        <v>26387000</v>
      </c>
      <c r="F273" s="168">
        <v>2012900</v>
      </c>
    </row>
    <row r="274" spans="1:6">
      <c r="A274" s="168" t="s">
        <v>63</v>
      </c>
      <c r="B274" s="168" t="s">
        <v>64</v>
      </c>
      <c r="C274" s="168">
        <v>1963</v>
      </c>
      <c r="D274" s="168">
        <v>37792000</v>
      </c>
      <c r="E274" s="168">
        <v>26895700</v>
      </c>
      <c r="F274" s="168">
        <v>2050200</v>
      </c>
    </row>
    <row r="275" spans="1:6">
      <c r="A275" s="168" t="s">
        <v>63</v>
      </c>
      <c r="B275" s="168" t="s">
        <v>64</v>
      </c>
      <c r="C275" s="168">
        <v>1964</v>
      </c>
      <c r="D275" s="168">
        <v>38470000</v>
      </c>
      <c r="E275" s="168">
        <v>27396500</v>
      </c>
      <c r="F275" s="168">
        <v>2090700</v>
      </c>
    </row>
    <row r="276" spans="1:6">
      <c r="A276" s="168" t="s">
        <v>63</v>
      </c>
      <c r="B276" s="168" t="s">
        <v>64</v>
      </c>
      <c r="C276" s="168">
        <v>1965</v>
      </c>
      <c r="D276" s="168">
        <v>39142000</v>
      </c>
      <c r="E276" s="168">
        <v>27863900</v>
      </c>
      <c r="F276" s="168">
        <v>2134300</v>
      </c>
    </row>
    <row r="277" spans="1:6">
      <c r="A277" s="168" t="s">
        <v>63</v>
      </c>
      <c r="B277" s="168" t="s">
        <v>64</v>
      </c>
      <c r="C277" s="168">
        <v>1966</v>
      </c>
      <c r="D277" s="168">
        <v>40030000</v>
      </c>
      <c r="E277" s="168">
        <v>28444300</v>
      </c>
      <c r="F277" s="168">
        <v>2203100</v>
      </c>
    </row>
    <row r="278" spans="1:6">
      <c r="A278" s="168" t="s">
        <v>63</v>
      </c>
      <c r="B278" s="168" t="s">
        <v>64</v>
      </c>
      <c r="C278" s="168">
        <v>1967</v>
      </c>
      <c r="D278" s="168">
        <v>40810000</v>
      </c>
      <c r="E278" s="168">
        <v>28906900</v>
      </c>
      <c r="F278" s="168">
        <v>2253900</v>
      </c>
    </row>
    <row r="279" spans="1:6">
      <c r="A279" s="168" t="s">
        <v>63</v>
      </c>
      <c r="B279" s="168" t="s">
        <v>64</v>
      </c>
      <c r="C279" s="168">
        <v>1968</v>
      </c>
      <c r="D279" s="168">
        <v>41488000</v>
      </c>
      <c r="E279" s="168">
        <v>29277500</v>
      </c>
      <c r="F279" s="168">
        <v>2306800</v>
      </c>
    </row>
    <row r="280" spans="1:6">
      <c r="A280" s="168" t="s">
        <v>63</v>
      </c>
      <c r="B280" s="168" t="s">
        <v>64</v>
      </c>
      <c r="C280" s="168">
        <v>1969</v>
      </c>
      <c r="D280" s="168">
        <v>42122000</v>
      </c>
      <c r="E280" s="168">
        <v>29595300</v>
      </c>
      <c r="F280" s="168">
        <v>2362300</v>
      </c>
    </row>
    <row r="281" spans="1:6">
      <c r="A281" s="168" t="s">
        <v>63</v>
      </c>
      <c r="B281" s="168" t="s">
        <v>64</v>
      </c>
      <c r="C281" s="168">
        <v>1970</v>
      </c>
      <c r="D281" s="168">
        <v>42647900</v>
      </c>
      <c r="E281" s="168">
        <v>29837700</v>
      </c>
      <c r="F281" s="168">
        <v>2415600</v>
      </c>
    </row>
    <row r="282" spans="1:6">
      <c r="A282" s="168" t="s">
        <v>63</v>
      </c>
      <c r="B282" s="168" t="s">
        <v>64</v>
      </c>
      <c r="C282" s="168">
        <v>1971</v>
      </c>
      <c r="D282" s="168">
        <v>43183400</v>
      </c>
      <c r="E282" s="168">
        <v>30096100</v>
      </c>
      <c r="F282" s="168">
        <v>2524200</v>
      </c>
    </row>
    <row r="283" spans="1:6">
      <c r="A283" s="168" t="s">
        <v>63</v>
      </c>
      <c r="B283" s="168" t="s">
        <v>64</v>
      </c>
      <c r="C283" s="168">
        <v>1972</v>
      </c>
      <c r="D283" s="168">
        <v>43643400</v>
      </c>
      <c r="E283" s="168">
        <v>30267800</v>
      </c>
      <c r="F283" s="168">
        <v>2589000</v>
      </c>
    </row>
    <row r="284" spans="1:6">
      <c r="A284" s="168" t="s">
        <v>63</v>
      </c>
      <c r="B284" s="168" t="s">
        <v>64</v>
      </c>
      <c r="C284" s="168">
        <v>1973</v>
      </c>
      <c r="D284" s="168">
        <v>44144600</v>
      </c>
      <c r="E284" s="168">
        <v>30480600</v>
      </c>
      <c r="F284" s="168">
        <v>2655400</v>
      </c>
    </row>
    <row r="285" spans="1:6">
      <c r="A285" s="168" t="s">
        <v>63</v>
      </c>
      <c r="B285" s="168" t="s">
        <v>64</v>
      </c>
      <c r="C285" s="168">
        <v>1974</v>
      </c>
      <c r="D285" s="168">
        <v>44790800</v>
      </c>
      <c r="E285" s="168">
        <v>30750700</v>
      </c>
      <c r="F285" s="168">
        <v>2731400</v>
      </c>
    </row>
    <row r="286" spans="1:6">
      <c r="A286" s="168" t="s">
        <v>63</v>
      </c>
      <c r="B286" s="168" t="s">
        <v>64</v>
      </c>
      <c r="C286" s="168">
        <v>1975</v>
      </c>
      <c r="D286" s="168">
        <v>45453400</v>
      </c>
      <c r="E286" s="168">
        <v>31020700</v>
      </c>
      <c r="F286" s="168">
        <v>2811900</v>
      </c>
    </row>
    <row r="287" spans="1:6">
      <c r="A287" s="168" t="s">
        <v>63</v>
      </c>
      <c r="B287" s="168" t="s">
        <v>64</v>
      </c>
      <c r="C287" s="168">
        <v>1976</v>
      </c>
      <c r="D287" s="168">
        <v>46048800</v>
      </c>
      <c r="E287" s="168">
        <v>31427100</v>
      </c>
      <c r="F287" s="168">
        <v>2848700</v>
      </c>
    </row>
    <row r="288" spans="1:6">
      <c r="A288" s="168" t="s">
        <v>63</v>
      </c>
      <c r="B288" s="168" t="s">
        <v>64</v>
      </c>
      <c r="C288" s="168">
        <v>1977</v>
      </c>
      <c r="D288" s="168">
        <v>46582300</v>
      </c>
      <c r="E288" s="168">
        <v>31471300</v>
      </c>
      <c r="F288" s="168">
        <v>2981600</v>
      </c>
    </row>
    <row r="289" spans="1:6">
      <c r="A289" s="168" t="s">
        <v>63</v>
      </c>
      <c r="B289" s="168" t="s">
        <v>64</v>
      </c>
      <c r="C289" s="168">
        <v>1978</v>
      </c>
      <c r="D289" s="168">
        <v>46977000</v>
      </c>
      <c r="E289" s="168">
        <v>31561000</v>
      </c>
      <c r="F289" s="168">
        <v>3050000</v>
      </c>
    </row>
    <row r="290" spans="1:6">
      <c r="A290" s="168" t="s">
        <v>63</v>
      </c>
      <c r="B290" s="168" t="s">
        <v>64</v>
      </c>
      <c r="C290" s="168">
        <v>1979</v>
      </c>
      <c r="D290" s="168">
        <v>47341300</v>
      </c>
      <c r="E290" s="168">
        <v>31622600</v>
      </c>
      <c r="F290" s="168">
        <v>3118300</v>
      </c>
    </row>
    <row r="291" spans="1:6">
      <c r="A291" s="168" t="s">
        <v>63</v>
      </c>
      <c r="B291" s="168" t="s">
        <v>64</v>
      </c>
      <c r="C291" s="168">
        <v>1980</v>
      </c>
      <c r="D291" s="168">
        <v>47872800</v>
      </c>
      <c r="E291" s="168">
        <v>31797200</v>
      </c>
      <c r="F291" s="168">
        <v>3216600</v>
      </c>
    </row>
    <row r="292" spans="1:6">
      <c r="A292" s="168" t="s">
        <v>63</v>
      </c>
      <c r="B292" s="168" t="s">
        <v>64</v>
      </c>
      <c r="C292" s="168">
        <v>1981</v>
      </c>
      <c r="D292" s="168">
        <v>48686400</v>
      </c>
      <c r="E292" s="168">
        <v>32139100</v>
      </c>
      <c r="F292" s="168">
        <v>3340300</v>
      </c>
    </row>
    <row r="293" spans="1:6">
      <c r="A293" s="168" t="s">
        <v>63</v>
      </c>
      <c r="B293" s="168" t="s">
        <v>64</v>
      </c>
      <c r="C293" s="168">
        <v>1982</v>
      </c>
      <c r="D293" s="168">
        <v>49249000</v>
      </c>
      <c r="E293" s="168">
        <v>32712000</v>
      </c>
      <c r="F293" s="168">
        <v>3310000</v>
      </c>
    </row>
    <row r="294" spans="1:6">
      <c r="A294" s="168" t="s">
        <v>63</v>
      </c>
      <c r="B294" s="168" t="s">
        <v>64</v>
      </c>
      <c r="C294" s="168">
        <v>1983</v>
      </c>
      <c r="D294" s="168">
        <v>49779600</v>
      </c>
      <c r="E294" s="168">
        <v>32495000</v>
      </c>
      <c r="F294" s="168">
        <v>3560100</v>
      </c>
    </row>
    <row r="295" spans="1:6">
      <c r="A295" s="168" t="s">
        <v>63</v>
      </c>
      <c r="B295" s="168" t="s">
        <v>64</v>
      </c>
      <c r="C295" s="168">
        <v>1984</v>
      </c>
      <c r="D295" s="168">
        <v>50255800</v>
      </c>
      <c r="E295" s="168">
        <v>32638900</v>
      </c>
      <c r="F295" s="168">
        <v>3660000</v>
      </c>
    </row>
    <row r="296" spans="1:6">
      <c r="A296" s="168" t="s">
        <v>63</v>
      </c>
      <c r="B296" s="168" t="s">
        <v>64</v>
      </c>
      <c r="C296" s="168">
        <v>1985</v>
      </c>
      <c r="D296" s="168">
        <v>50717000</v>
      </c>
      <c r="E296" s="168">
        <v>32786100</v>
      </c>
      <c r="F296" s="168">
        <v>3760900</v>
      </c>
    </row>
    <row r="297" spans="1:6">
      <c r="A297" s="168" t="s">
        <v>63</v>
      </c>
      <c r="B297" s="168" t="s">
        <v>64</v>
      </c>
      <c r="C297" s="168">
        <v>1986</v>
      </c>
      <c r="D297" s="168">
        <v>50618600</v>
      </c>
      <c r="E297" s="168">
        <v>32626200</v>
      </c>
      <c r="F297" s="168">
        <v>3822700</v>
      </c>
    </row>
    <row r="298" spans="1:6">
      <c r="A298" s="168" t="s">
        <v>63</v>
      </c>
      <c r="B298" s="168" t="s">
        <v>64</v>
      </c>
      <c r="C298" s="168">
        <v>1987</v>
      </c>
      <c r="D298" s="168">
        <v>51250100</v>
      </c>
      <c r="E298" s="168">
        <v>32959900</v>
      </c>
      <c r="F298" s="168">
        <v>3921100</v>
      </c>
    </row>
    <row r="299" spans="1:6">
      <c r="A299" s="168" t="s">
        <v>63</v>
      </c>
      <c r="B299" s="168" t="s">
        <v>64</v>
      </c>
      <c r="C299" s="168">
        <v>1988</v>
      </c>
      <c r="D299" s="168">
        <v>51847000</v>
      </c>
      <c r="E299" s="168">
        <v>33283300</v>
      </c>
      <c r="F299" s="168">
        <v>4017400</v>
      </c>
    </row>
    <row r="300" spans="1:6">
      <c r="A300" s="168" t="s">
        <v>63</v>
      </c>
      <c r="B300" s="168" t="s">
        <v>64</v>
      </c>
      <c r="C300" s="168">
        <v>1989</v>
      </c>
      <c r="D300" s="168">
        <v>52436900</v>
      </c>
      <c r="E300" s="168">
        <v>33593800</v>
      </c>
      <c r="F300" s="168">
        <v>4113000</v>
      </c>
    </row>
    <row r="301" spans="1:6">
      <c r="A301" s="168" t="s">
        <v>63</v>
      </c>
      <c r="B301" s="168" t="s">
        <v>64</v>
      </c>
      <c r="C301" s="168">
        <v>1990</v>
      </c>
      <c r="D301" s="168">
        <v>53158600</v>
      </c>
      <c r="E301" s="168">
        <v>33994900</v>
      </c>
      <c r="F301" s="168">
        <v>4204800</v>
      </c>
    </row>
    <row r="302" spans="1:6">
      <c r="A302" s="168" t="s">
        <v>63</v>
      </c>
      <c r="B302" s="168" t="s">
        <v>64</v>
      </c>
      <c r="C302" s="168">
        <v>1991</v>
      </c>
      <c r="D302" s="168">
        <v>54593800</v>
      </c>
      <c r="E302" s="168">
        <v>34858000</v>
      </c>
      <c r="F302" s="168">
        <v>4346600</v>
      </c>
    </row>
    <row r="303" spans="1:6">
      <c r="A303" s="168" t="s">
        <v>63</v>
      </c>
      <c r="B303" s="168" t="s">
        <v>64</v>
      </c>
      <c r="C303" s="168">
        <v>1992</v>
      </c>
      <c r="D303" s="168">
        <v>56871300</v>
      </c>
      <c r="E303" s="168">
        <v>36243000</v>
      </c>
      <c r="F303" s="168">
        <v>4502100</v>
      </c>
    </row>
    <row r="304" spans="1:6">
      <c r="A304" s="168" t="s">
        <v>63</v>
      </c>
      <c r="B304" s="168" t="s">
        <v>64</v>
      </c>
      <c r="C304" s="168">
        <v>1993</v>
      </c>
      <c r="D304" s="168">
        <v>57894000</v>
      </c>
      <c r="E304" s="168">
        <v>36824400</v>
      </c>
      <c r="F304" s="168">
        <v>4602200</v>
      </c>
    </row>
    <row r="305" spans="1:6">
      <c r="A305" s="168" t="s">
        <v>63</v>
      </c>
      <c r="B305" s="168" t="s">
        <v>64</v>
      </c>
      <c r="C305" s="168">
        <v>1994</v>
      </c>
      <c r="D305" s="168">
        <v>58502900</v>
      </c>
      <c r="E305" s="168">
        <v>37180800</v>
      </c>
      <c r="F305" s="168">
        <v>4687500</v>
      </c>
    </row>
    <row r="306" spans="1:6">
      <c r="A306" s="168" t="s">
        <v>63</v>
      </c>
      <c r="B306" s="168" t="s">
        <v>64</v>
      </c>
      <c r="C306" s="168">
        <v>1995</v>
      </c>
      <c r="D306" s="168">
        <v>59212200</v>
      </c>
      <c r="E306" s="168">
        <v>37575500</v>
      </c>
      <c r="F306" s="168">
        <v>4773100</v>
      </c>
    </row>
    <row r="307" spans="1:6">
      <c r="A307" s="168" t="s">
        <v>63</v>
      </c>
      <c r="B307" s="168" t="s">
        <v>64</v>
      </c>
      <c r="C307" s="168">
        <v>1996</v>
      </c>
      <c r="D307" s="168">
        <v>59343900</v>
      </c>
      <c r="E307" s="168">
        <v>37676800</v>
      </c>
      <c r="F307" s="168">
        <v>4789700</v>
      </c>
    </row>
    <row r="308" spans="1:6">
      <c r="A308" s="168" t="s">
        <v>63</v>
      </c>
      <c r="B308" s="168" t="s">
        <v>64</v>
      </c>
      <c r="C308" s="168">
        <v>1997</v>
      </c>
      <c r="D308" s="168">
        <v>60017100</v>
      </c>
      <c r="E308" s="168">
        <v>38029400</v>
      </c>
      <c r="F308" s="168">
        <v>4866100</v>
      </c>
    </row>
    <row r="309" spans="1:6">
      <c r="A309" s="168" t="s">
        <v>63</v>
      </c>
      <c r="B309" s="168" t="s">
        <v>64</v>
      </c>
      <c r="C309" s="168">
        <v>1998</v>
      </c>
      <c r="D309" s="168">
        <v>60496824</v>
      </c>
      <c r="E309" s="168">
        <v>38255945</v>
      </c>
      <c r="F309" s="168">
        <v>4943303</v>
      </c>
    </row>
    <row r="310" spans="1:6">
      <c r="A310" s="168" t="s">
        <v>63</v>
      </c>
      <c r="B310" s="168" t="s">
        <v>64</v>
      </c>
      <c r="C310" s="168">
        <v>1999</v>
      </c>
      <c r="D310" s="168">
        <v>61018646</v>
      </c>
      <c r="E310" s="168">
        <v>38491208</v>
      </c>
      <c r="F310" s="168">
        <v>5027554</v>
      </c>
    </row>
    <row r="311" spans="1:6">
      <c r="A311" s="168" t="s">
        <v>63</v>
      </c>
      <c r="B311" s="168" t="s">
        <v>64</v>
      </c>
      <c r="C311" s="168">
        <v>2000</v>
      </c>
      <c r="D311" s="168">
        <v>61581668</v>
      </c>
      <c r="E311" s="168">
        <v>38744500</v>
      </c>
      <c r="F311" s="168">
        <v>5118354</v>
      </c>
    </row>
    <row r="312" spans="1:6">
      <c r="A312" s="168" t="s">
        <v>63</v>
      </c>
      <c r="B312" s="168" t="s">
        <v>64</v>
      </c>
      <c r="C312" s="168">
        <v>2001</v>
      </c>
      <c r="D312" s="168">
        <v>62042502</v>
      </c>
      <c r="E312" s="168">
        <v>38992693</v>
      </c>
      <c r="F312" s="168">
        <v>5211524</v>
      </c>
    </row>
    <row r="313" spans="1:6">
      <c r="A313" s="168" t="s">
        <v>63</v>
      </c>
      <c r="B313" s="168" t="s">
        <v>64</v>
      </c>
      <c r="C313" s="168">
        <v>2002</v>
      </c>
      <c r="D313" s="168">
        <v>62745174</v>
      </c>
      <c r="E313" s="168">
        <v>39325271</v>
      </c>
      <c r="F313" s="168">
        <v>5330109</v>
      </c>
    </row>
    <row r="314" spans="1:6">
      <c r="A314" s="168" t="s">
        <v>57</v>
      </c>
      <c r="B314" s="168" t="s">
        <v>65</v>
      </c>
      <c r="C314" s="168">
        <v>1955</v>
      </c>
      <c r="D314" s="168">
        <v>13580000</v>
      </c>
      <c r="E314" s="168">
        <v>10148000</v>
      </c>
      <c r="F314" s="168">
        <v>460000</v>
      </c>
    </row>
    <row r="315" spans="1:6">
      <c r="A315" s="168" t="s">
        <v>57</v>
      </c>
      <c r="B315" s="168" t="s">
        <v>65</v>
      </c>
      <c r="C315" s="168">
        <v>1956</v>
      </c>
      <c r="D315" s="168">
        <v>13922000</v>
      </c>
      <c r="E315" s="168">
        <v>10403000</v>
      </c>
      <c r="F315" s="168">
        <v>472000</v>
      </c>
    </row>
    <row r="316" spans="1:6">
      <c r="A316" s="168" t="s">
        <v>57</v>
      </c>
      <c r="B316" s="168" t="s">
        <v>65</v>
      </c>
      <c r="C316" s="168">
        <v>1957</v>
      </c>
      <c r="D316" s="168">
        <v>14283000</v>
      </c>
      <c r="E316" s="168">
        <v>10672000</v>
      </c>
      <c r="F316" s="168">
        <v>486000</v>
      </c>
    </row>
    <row r="317" spans="1:6">
      <c r="A317" s="168" t="s">
        <v>57</v>
      </c>
      <c r="B317" s="168" t="s">
        <v>65</v>
      </c>
      <c r="C317" s="168">
        <v>1958</v>
      </c>
      <c r="D317" s="168">
        <v>14596000</v>
      </c>
      <c r="E317" s="168">
        <v>10907000</v>
      </c>
      <c r="F317" s="168">
        <v>495000</v>
      </c>
    </row>
    <row r="318" spans="1:6">
      <c r="A318" s="168" t="s">
        <v>57</v>
      </c>
      <c r="B318" s="168" t="s">
        <v>65</v>
      </c>
      <c r="C318" s="168">
        <v>1959</v>
      </c>
      <c r="D318" s="168">
        <v>14930000</v>
      </c>
      <c r="E318" s="168">
        <v>11158000</v>
      </c>
      <c r="F318" s="168">
        <v>505000</v>
      </c>
    </row>
    <row r="319" spans="1:6">
      <c r="A319" s="168" t="s">
        <v>57</v>
      </c>
      <c r="B319" s="168" t="s">
        <v>65</v>
      </c>
      <c r="C319" s="168">
        <v>1960</v>
      </c>
      <c r="D319" s="168">
        <v>15255900</v>
      </c>
      <c r="E319" s="168">
        <v>11400900</v>
      </c>
      <c r="F319" s="168">
        <v>516800</v>
      </c>
    </row>
    <row r="320" spans="1:6">
      <c r="A320" s="168" t="s">
        <v>57</v>
      </c>
      <c r="B320" s="168" t="s">
        <v>65</v>
      </c>
      <c r="C320" s="168">
        <v>1961</v>
      </c>
      <c r="D320" s="168">
        <v>15716400</v>
      </c>
      <c r="E320" s="168">
        <v>11744900</v>
      </c>
      <c r="F320" s="168">
        <v>532600</v>
      </c>
    </row>
    <row r="321" spans="1:6">
      <c r="A321" s="168" t="s">
        <v>57</v>
      </c>
      <c r="B321" s="168" t="s">
        <v>65</v>
      </c>
      <c r="C321" s="168">
        <v>1962</v>
      </c>
      <c r="D321" s="168">
        <v>16057800</v>
      </c>
      <c r="E321" s="168">
        <v>12000400</v>
      </c>
      <c r="F321" s="168">
        <v>544100</v>
      </c>
    </row>
    <row r="322" spans="1:6">
      <c r="A322" s="168" t="s">
        <v>57</v>
      </c>
      <c r="B322" s="168" t="s">
        <v>65</v>
      </c>
      <c r="C322" s="168">
        <v>1963</v>
      </c>
      <c r="D322" s="168">
        <v>16444200</v>
      </c>
      <c r="E322" s="168">
        <v>12289000</v>
      </c>
      <c r="F322" s="168">
        <v>557300</v>
      </c>
    </row>
    <row r="323" spans="1:6">
      <c r="A323" s="168" t="s">
        <v>57</v>
      </c>
      <c r="B323" s="168" t="s">
        <v>65</v>
      </c>
      <c r="C323" s="168">
        <v>1964</v>
      </c>
      <c r="D323" s="168">
        <v>16900600</v>
      </c>
      <c r="E323" s="168">
        <v>12629800</v>
      </c>
      <c r="F323" s="168">
        <v>572800</v>
      </c>
    </row>
    <row r="324" spans="1:6">
      <c r="A324" s="168" t="s">
        <v>57</v>
      </c>
      <c r="B324" s="168" t="s">
        <v>65</v>
      </c>
      <c r="C324" s="168">
        <v>1965</v>
      </c>
      <c r="D324" s="168">
        <v>16968300</v>
      </c>
      <c r="E324" s="168">
        <v>12719100</v>
      </c>
      <c r="F324" s="168">
        <v>577400</v>
      </c>
    </row>
    <row r="325" spans="1:6">
      <c r="A325" s="168" t="s">
        <v>57</v>
      </c>
      <c r="B325" s="168" t="s">
        <v>65</v>
      </c>
      <c r="C325" s="168">
        <v>1966</v>
      </c>
      <c r="D325" s="168">
        <v>17322200</v>
      </c>
      <c r="E325" s="168">
        <v>12992100</v>
      </c>
      <c r="F325" s="168">
        <v>590500</v>
      </c>
    </row>
    <row r="326" spans="1:6">
      <c r="A326" s="168" t="s">
        <v>57</v>
      </c>
      <c r="B326" s="168" t="s">
        <v>65</v>
      </c>
      <c r="C326" s="168">
        <v>1967</v>
      </c>
      <c r="D326" s="168">
        <v>17676100</v>
      </c>
      <c r="E326" s="168">
        <v>13265600</v>
      </c>
      <c r="F326" s="168">
        <v>603600</v>
      </c>
    </row>
    <row r="327" spans="1:6">
      <c r="A327" s="168" t="s">
        <v>57</v>
      </c>
      <c r="B327" s="168" t="s">
        <v>65</v>
      </c>
      <c r="C327" s="168">
        <v>1968</v>
      </c>
      <c r="D327" s="168">
        <v>18030300</v>
      </c>
      <c r="E327" s="168">
        <v>13537400</v>
      </c>
      <c r="F327" s="168">
        <v>619500</v>
      </c>
    </row>
    <row r="328" spans="1:6">
      <c r="A328" s="168" t="s">
        <v>57</v>
      </c>
      <c r="B328" s="168" t="s">
        <v>65</v>
      </c>
      <c r="C328" s="168">
        <v>1969</v>
      </c>
      <c r="D328" s="168">
        <v>18383800</v>
      </c>
      <c r="E328" s="168">
        <v>13753600</v>
      </c>
      <c r="F328" s="168">
        <v>636200</v>
      </c>
    </row>
    <row r="329" spans="1:6">
      <c r="A329" s="168" t="s">
        <v>57</v>
      </c>
      <c r="B329" s="168" t="s">
        <v>65</v>
      </c>
      <c r="C329" s="168">
        <v>1970</v>
      </c>
      <c r="D329" s="168">
        <v>18610600</v>
      </c>
      <c r="E329" s="168">
        <v>13979600</v>
      </c>
      <c r="F329" s="168">
        <v>667500</v>
      </c>
    </row>
    <row r="330" spans="1:6">
      <c r="A330" s="168" t="s">
        <v>57</v>
      </c>
      <c r="B330" s="168" t="s">
        <v>65</v>
      </c>
      <c r="C330" s="168">
        <v>1971</v>
      </c>
      <c r="D330" s="168">
        <v>18961500</v>
      </c>
      <c r="E330" s="168">
        <v>14156700</v>
      </c>
      <c r="F330" s="168">
        <v>663900</v>
      </c>
    </row>
    <row r="331" spans="1:6">
      <c r="A331" s="168" t="s">
        <v>57</v>
      </c>
      <c r="B331" s="168" t="s">
        <v>65</v>
      </c>
      <c r="C331" s="168">
        <v>1972</v>
      </c>
      <c r="D331" s="168">
        <v>19313100</v>
      </c>
      <c r="E331" s="168">
        <v>14419100</v>
      </c>
      <c r="F331" s="168">
        <v>676300</v>
      </c>
    </row>
    <row r="332" spans="1:6">
      <c r="A332" s="168" t="s">
        <v>57</v>
      </c>
      <c r="B332" s="168" t="s">
        <v>65</v>
      </c>
      <c r="C332" s="168">
        <v>1973</v>
      </c>
      <c r="D332" s="168">
        <v>19664400</v>
      </c>
      <c r="E332" s="168">
        <v>14681200</v>
      </c>
      <c r="F332" s="168">
        <v>688200</v>
      </c>
    </row>
    <row r="333" spans="1:6">
      <c r="A333" s="168" t="s">
        <v>57</v>
      </c>
      <c r="B333" s="168" t="s">
        <v>65</v>
      </c>
      <c r="C333" s="168">
        <v>1974</v>
      </c>
      <c r="D333" s="168">
        <v>20152100</v>
      </c>
      <c r="E333" s="168">
        <v>14770900</v>
      </c>
      <c r="F333" s="168">
        <v>779100</v>
      </c>
    </row>
    <row r="334" spans="1:6">
      <c r="A334" s="168" t="s">
        <v>57</v>
      </c>
      <c r="B334" s="168" t="s">
        <v>65</v>
      </c>
      <c r="C334" s="168">
        <v>1975</v>
      </c>
      <c r="D334" s="168">
        <v>20404000</v>
      </c>
      <c r="E334" s="168">
        <v>14944000</v>
      </c>
      <c r="F334" s="168">
        <v>790000</v>
      </c>
    </row>
    <row r="335" spans="1:6">
      <c r="A335" s="168" t="s">
        <v>57</v>
      </c>
      <c r="B335" s="168" t="s">
        <v>65</v>
      </c>
      <c r="C335" s="168">
        <v>1976</v>
      </c>
      <c r="D335" s="168">
        <v>20744000</v>
      </c>
      <c r="E335" s="168">
        <v>15162000</v>
      </c>
      <c r="F335" s="168">
        <v>820000</v>
      </c>
    </row>
    <row r="336" spans="1:6">
      <c r="A336" s="168" t="s">
        <v>57</v>
      </c>
      <c r="B336" s="168" t="s">
        <v>65</v>
      </c>
      <c r="C336" s="168">
        <v>1977</v>
      </c>
      <c r="D336" s="168">
        <v>21101000</v>
      </c>
      <c r="E336" s="168">
        <v>15372000</v>
      </c>
      <c r="F336" s="168">
        <v>825000</v>
      </c>
    </row>
    <row r="337" spans="1:6">
      <c r="A337" s="168" t="s">
        <v>57</v>
      </c>
      <c r="B337" s="168" t="s">
        <v>65</v>
      </c>
      <c r="C337" s="168">
        <v>1978</v>
      </c>
      <c r="D337" s="168">
        <v>21457000</v>
      </c>
      <c r="E337" s="168">
        <v>15588000</v>
      </c>
      <c r="F337" s="168">
        <v>843000</v>
      </c>
    </row>
    <row r="338" spans="1:6">
      <c r="A338" s="168" t="s">
        <v>57</v>
      </c>
      <c r="B338" s="168" t="s">
        <v>65</v>
      </c>
      <c r="C338" s="168">
        <v>1979</v>
      </c>
      <c r="D338" s="168">
        <v>21834800</v>
      </c>
      <c r="E338" s="168">
        <v>15729000</v>
      </c>
      <c r="F338" s="168">
        <v>878500</v>
      </c>
    </row>
    <row r="339" spans="1:6">
      <c r="A339" s="168" t="s">
        <v>57</v>
      </c>
      <c r="B339" s="168" t="s">
        <v>65</v>
      </c>
      <c r="C339" s="168">
        <v>1980</v>
      </c>
      <c r="D339" s="168">
        <v>22212000</v>
      </c>
      <c r="E339" s="168">
        <v>15941000</v>
      </c>
      <c r="F339" s="168">
        <v>900000</v>
      </c>
    </row>
    <row r="340" spans="1:6">
      <c r="A340" s="168" t="s">
        <v>57</v>
      </c>
      <c r="B340" s="168" t="s">
        <v>65</v>
      </c>
      <c r="C340" s="168">
        <v>1981</v>
      </c>
      <c r="D340" s="168">
        <v>22593000</v>
      </c>
      <c r="E340" s="168">
        <v>16152000</v>
      </c>
      <c r="F340" s="168">
        <v>921000</v>
      </c>
    </row>
    <row r="341" spans="1:6">
      <c r="A341" s="168" t="s">
        <v>57</v>
      </c>
      <c r="B341" s="168" t="s">
        <v>65</v>
      </c>
      <c r="C341" s="168">
        <v>1982</v>
      </c>
      <c r="D341" s="168">
        <v>22971000</v>
      </c>
      <c r="E341" s="168">
        <v>16361000</v>
      </c>
      <c r="F341" s="168">
        <v>942000</v>
      </c>
    </row>
    <row r="342" spans="1:6">
      <c r="A342" s="168" t="s">
        <v>57</v>
      </c>
      <c r="B342" s="168" t="s">
        <v>65</v>
      </c>
      <c r="C342" s="168">
        <v>1983</v>
      </c>
      <c r="D342" s="168">
        <v>23364600</v>
      </c>
      <c r="E342" s="168">
        <v>16578500</v>
      </c>
      <c r="F342" s="168">
        <v>961100</v>
      </c>
    </row>
    <row r="343" spans="1:6">
      <c r="A343" s="168" t="s">
        <v>57</v>
      </c>
      <c r="B343" s="168" t="s">
        <v>65</v>
      </c>
      <c r="C343" s="168">
        <v>1984</v>
      </c>
      <c r="D343" s="168">
        <v>23756800</v>
      </c>
      <c r="E343" s="168">
        <v>16797600</v>
      </c>
      <c r="F343" s="168">
        <v>983300</v>
      </c>
    </row>
    <row r="344" spans="1:6">
      <c r="A344" s="168" t="s">
        <v>57</v>
      </c>
      <c r="B344" s="168" t="s">
        <v>65</v>
      </c>
      <c r="C344" s="168">
        <v>1985</v>
      </c>
      <c r="D344" s="168">
        <v>24075600</v>
      </c>
      <c r="E344" s="168">
        <v>17081700</v>
      </c>
      <c r="F344" s="168">
        <v>991400</v>
      </c>
    </row>
    <row r="345" spans="1:6">
      <c r="A345" s="168" t="s">
        <v>57</v>
      </c>
      <c r="B345" s="168" t="s">
        <v>65</v>
      </c>
      <c r="C345" s="168">
        <v>1986</v>
      </c>
      <c r="D345" s="168">
        <v>24454000</v>
      </c>
      <c r="E345" s="168">
        <v>17155700</v>
      </c>
      <c r="F345" s="168">
        <v>1015600</v>
      </c>
    </row>
    <row r="346" spans="1:6">
      <c r="A346" s="168" t="s">
        <v>57</v>
      </c>
      <c r="B346" s="168" t="s">
        <v>65</v>
      </c>
      <c r="C346" s="168">
        <v>1987</v>
      </c>
      <c r="D346" s="168">
        <v>25074000</v>
      </c>
      <c r="E346" s="168">
        <v>17590700</v>
      </c>
      <c r="F346" s="168">
        <v>1041300</v>
      </c>
    </row>
    <row r="347" spans="1:6">
      <c r="A347" s="168" t="s">
        <v>57</v>
      </c>
      <c r="B347" s="168" t="s">
        <v>65</v>
      </c>
      <c r="C347" s="168">
        <v>1988</v>
      </c>
      <c r="D347" s="168">
        <v>25498000</v>
      </c>
      <c r="E347" s="168">
        <v>17924000</v>
      </c>
      <c r="F347" s="168">
        <v>1112000</v>
      </c>
    </row>
    <row r="348" spans="1:6">
      <c r="A348" s="168" t="s">
        <v>57</v>
      </c>
      <c r="B348" s="168" t="s">
        <v>65</v>
      </c>
      <c r="C348" s="168">
        <v>1989</v>
      </c>
      <c r="D348" s="168">
        <v>25922000</v>
      </c>
      <c r="E348" s="168">
        <v>18182000</v>
      </c>
      <c r="F348" s="168">
        <v>1139000</v>
      </c>
    </row>
    <row r="349" spans="1:6">
      <c r="A349" s="168" t="s">
        <v>57</v>
      </c>
      <c r="B349" s="168" t="s">
        <v>65</v>
      </c>
      <c r="C349" s="168">
        <v>1990</v>
      </c>
      <c r="D349" s="168">
        <v>26308000</v>
      </c>
      <c r="E349" s="168">
        <v>18348000</v>
      </c>
      <c r="F349" s="168">
        <v>1190000</v>
      </c>
    </row>
    <row r="350" spans="1:6">
      <c r="A350" s="168" t="s">
        <v>57</v>
      </c>
      <c r="B350" s="168" t="s">
        <v>65</v>
      </c>
      <c r="C350" s="168">
        <v>1991</v>
      </c>
      <c r="D350" s="168">
        <v>26644200</v>
      </c>
      <c r="E350" s="168">
        <v>18536100</v>
      </c>
      <c r="F350" s="168">
        <v>1214600</v>
      </c>
    </row>
    <row r="351" spans="1:6">
      <c r="A351" s="168" t="s">
        <v>57</v>
      </c>
      <c r="B351" s="168" t="s">
        <v>65</v>
      </c>
      <c r="C351" s="168">
        <v>1992</v>
      </c>
      <c r="D351" s="168">
        <v>27200000</v>
      </c>
      <c r="E351" s="168">
        <v>18886000</v>
      </c>
      <c r="F351" s="168">
        <v>1252000</v>
      </c>
    </row>
    <row r="352" spans="1:6">
      <c r="A352" s="168" t="s">
        <v>57</v>
      </c>
      <c r="B352" s="168" t="s">
        <v>65</v>
      </c>
      <c r="C352" s="168">
        <v>1993</v>
      </c>
      <c r="D352" s="168">
        <v>27544000</v>
      </c>
      <c r="E352" s="168">
        <v>19075900</v>
      </c>
      <c r="F352" s="168">
        <v>1287200</v>
      </c>
    </row>
    <row r="353" spans="1:6">
      <c r="A353" s="168" t="s">
        <v>57</v>
      </c>
      <c r="B353" s="168" t="s">
        <v>65</v>
      </c>
      <c r="C353" s="168">
        <v>1994</v>
      </c>
      <c r="D353" s="168">
        <v>27987600</v>
      </c>
      <c r="E353" s="168">
        <v>19344200</v>
      </c>
      <c r="F353" s="168">
        <v>1323800</v>
      </c>
    </row>
    <row r="354" spans="1:6">
      <c r="A354" s="168" t="s">
        <v>57</v>
      </c>
      <c r="B354" s="168" t="s">
        <v>66</v>
      </c>
      <c r="C354" s="168">
        <v>1955</v>
      </c>
      <c r="D354" s="168">
        <v>25313900</v>
      </c>
      <c r="E354" s="168">
        <v>19340000</v>
      </c>
      <c r="F354" s="168">
        <v>648600</v>
      </c>
    </row>
    <row r="355" spans="1:6">
      <c r="A355" s="168" t="s">
        <v>57</v>
      </c>
      <c r="B355" s="168" t="s">
        <v>66</v>
      </c>
      <c r="C355" s="168">
        <v>1956</v>
      </c>
      <c r="D355" s="168">
        <v>25162200</v>
      </c>
      <c r="E355" s="168">
        <v>19223900</v>
      </c>
      <c r="F355" s="168">
        <v>644900</v>
      </c>
    </row>
    <row r="356" spans="1:6">
      <c r="A356" s="168" t="s">
        <v>57</v>
      </c>
      <c r="B356" s="168" t="s">
        <v>66</v>
      </c>
      <c r="C356" s="168">
        <v>1957</v>
      </c>
      <c r="D356" s="168">
        <v>26455200</v>
      </c>
      <c r="E356" s="168">
        <v>20211800</v>
      </c>
      <c r="F356" s="168">
        <v>678100</v>
      </c>
    </row>
    <row r="357" spans="1:6">
      <c r="A357" s="168" t="s">
        <v>57</v>
      </c>
      <c r="B357" s="168" t="s">
        <v>66</v>
      </c>
      <c r="C357" s="168">
        <v>1958</v>
      </c>
      <c r="D357" s="168">
        <v>28951900</v>
      </c>
      <c r="E357" s="168">
        <v>22690600</v>
      </c>
      <c r="F357" s="168">
        <v>715100</v>
      </c>
    </row>
    <row r="358" spans="1:6">
      <c r="A358" s="168" t="s">
        <v>57</v>
      </c>
      <c r="B358" s="168" t="s">
        <v>66</v>
      </c>
      <c r="C358" s="168">
        <v>1959</v>
      </c>
      <c r="D358" s="168">
        <v>29876200</v>
      </c>
      <c r="E358" s="168">
        <v>23414900</v>
      </c>
      <c r="F358" s="168">
        <v>737900</v>
      </c>
    </row>
    <row r="359" spans="1:6">
      <c r="A359" s="168" t="s">
        <v>57</v>
      </c>
      <c r="B359" s="168" t="s">
        <v>66</v>
      </c>
      <c r="C359" s="168">
        <v>1960</v>
      </c>
      <c r="D359" s="168">
        <v>30831900</v>
      </c>
      <c r="E359" s="168">
        <v>24164000</v>
      </c>
      <c r="F359" s="168">
        <v>761500</v>
      </c>
    </row>
    <row r="360" spans="1:6">
      <c r="A360" s="168" t="s">
        <v>57</v>
      </c>
      <c r="B360" s="168" t="s">
        <v>66</v>
      </c>
      <c r="C360" s="168">
        <v>1961</v>
      </c>
      <c r="D360" s="168">
        <v>31816000</v>
      </c>
      <c r="E360" s="168">
        <v>24935200</v>
      </c>
      <c r="F360" s="168">
        <v>785900</v>
      </c>
    </row>
    <row r="361" spans="1:6">
      <c r="A361" s="168" t="s">
        <v>57</v>
      </c>
      <c r="B361" s="168" t="s">
        <v>66</v>
      </c>
      <c r="C361" s="168">
        <v>1962</v>
      </c>
      <c r="D361" s="168">
        <v>32834000</v>
      </c>
      <c r="E361" s="168">
        <v>25733100</v>
      </c>
      <c r="F361" s="168">
        <v>811000</v>
      </c>
    </row>
    <row r="362" spans="1:6">
      <c r="A362" s="168" t="s">
        <v>57</v>
      </c>
      <c r="B362" s="168" t="s">
        <v>66</v>
      </c>
      <c r="C362" s="168">
        <v>1963</v>
      </c>
      <c r="D362" s="168">
        <v>33882200</v>
      </c>
      <c r="E362" s="168">
        <v>26554500</v>
      </c>
      <c r="F362" s="168">
        <v>837000</v>
      </c>
    </row>
    <row r="363" spans="1:6">
      <c r="A363" s="168" t="s">
        <v>57</v>
      </c>
      <c r="B363" s="168" t="s">
        <v>66</v>
      </c>
      <c r="C363" s="168">
        <v>1964</v>
      </c>
      <c r="D363" s="168">
        <v>34970200</v>
      </c>
      <c r="E363" s="168">
        <v>27407200</v>
      </c>
      <c r="F363" s="168">
        <v>863700</v>
      </c>
    </row>
    <row r="364" spans="1:6">
      <c r="A364" s="168" t="s">
        <v>57</v>
      </c>
      <c r="B364" s="168" t="s">
        <v>66</v>
      </c>
      <c r="C364" s="168">
        <v>1965</v>
      </c>
      <c r="D364" s="168">
        <v>35992000</v>
      </c>
      <c r="E364" s="168">
        <v>28208200</v>
      </c>
      <c r="F364" s="168">
        <v>889000</v>
      </c>
    </row>
    <row r="365" spans="1:6">
      <c r="A365" s="168" t="s">
        <v>57</v>
      </c>
      <c r="B365" s="168" t="s">
        <v>66</v>
      </c>
      <c r="C365" s="168">
        <v>1966</v>
      </c>
      <c r="D365" s="168">
        <v>36936200</v>
      </c>
      <c r="E365" s="168">
        <v>28948600</v>
      </c>
      <c r="F365" s="168">
        <v>910500</v>
      </c>
    </row>
    <row r="366" spans="1:6">
      <c r="A366" s="168" t="s">
        <v>57</v>
      </c>
      <c r="B366" s="168" t="s">
        <v>66</v>
      </c>
      <c r="C366" s="168">
        <v>1967</v>
      </c>
      <c r="D366" s="168">
        <v>37911900</v>
      </c>
      <c r="E366" s="168">
        <v>29713500</v>
      </c>
      <c r="F366" s="168">
        <v>936200</v>
      </c>
    </row>
    <row r="367" spans="1:6">
      <c r="A367" s="168" t="s">
        <v>57</v>
      </c>
      <c r="B367" s="168" t="s">
        <v>66</v>
      </c>
      <c r="C367" s="168">
        <v>1968</v>
      </c>
      <c r="D367" s="168">
        <v>38923700</v>
      </c>
      <c r="E367" s="168">
        <v>30504700</v>
      </c>
      <c r="F367" s="168">
        <v>961300</v>
      </c>
    </row>
    <row r="368" spans="1:6">
      <c r="A368" s="168" t="s">
        <v>57</v>
      </c>
      <c r="B368" s="168" t="s">
        <v>66</v>
      </c>
      <c r="C368" s="168">
        <v>1969</v>
      </c>
      <c r="D368" s="168">
        <v>39968200</v>
      </c>
      <c r="E368" s="168">
        <v>31323000</v>
      </c>
      <c r="F368" s="168">
        <v>987400</v>
      </c>
    </row>
    <row r="369" spans="1:6">
      <c r="A369" s="168" t="s">
        <v>57</v>
      </c>
      <c r="B369" s="168" t="s">
        <v>66</v>
      </c>
      <c r="C369" s="168">
        <v>1970</v>
      </c>
      <c r="D369" s="168">
        <v>41054200</v>
      </c>
      <c r="E369" s="168">
        <v>32173600</v>
      </c>
      <c r="F369" s="168">
        <v>1014300</v>
      </c>
    </row>
    <row r="370" spans="1:6">
      <c r="A370" s="168" t="s">
        <v>57</v>
      </c>
      <c r="B370" s="168" t="s">
        <v>66</v>
      </c>
      <c r="C370" s="168">
        <v>1971</v>
      </c>
      <c r="D370" s="168">
        <v>42176500</v>
      </c>
      <c r="E370" s="168">
        <v>33053600</v>
      </c>
      <c r="F370" s="168">
        <v>1042100</v>
      </c>
    </row>
    <row r="371" spans="1:6">
      <c r="A371" s="168" t="s">
        <v>57</v>
      </c>
      <c r="B371" s="168" t="s">
        <v>66</v>
      </c>
      <c r="C371" s="168">
        <v>1972</v>
      </c>
      <c r="D371" s="168">
        <v>43336300</v>
      </c>
      <c r="E371" s="168">
        <v>33963400</v>
      </c>
      <c r="F371" s="168">
        <v>1071300</v>
      </c>
    </row>
    <row r="372" spans="1:6">
      <c r="A372" s="168" t="s">
        <v>57</v>
      </c>
      <c r="B372" s="168" t="s">
        <v>66</v>
      </c>
      <c r="C372" s="168">
        <v>1973</v>
      </c>
      <c r="D372" s="168">
        <v>44685700</v>
      </c>
      <c r="E372" s="168">
        <v>35021200</v>
      </c>
      <c r="F372" s="168">
        <v>1104500</v>
      </c>
    </row>
    <row r="373" spans="1:6">
      <c r="A373" s="168" t="s">
        <v>57</v>
      </c>
      <c r="B373" s="168" t="s">
        <v>66</v>
      </c>
      <c r="C373" s="168">
        <v>1974</v>
      </c>
      <c r="D373" s="168">
        <v>45962000</v>
      </c>
      <c r="E373" s="168">
        <v>35888600</v>
      </c>
      <c r="F373" s="168">
        <v>1090200</v>
      </c>
    </row>
    <row r="374" spans="1:6">
      <c r="A374" s="168" t="s">
        <v>57</v>
      </c>
      <c r="B374" s="168" t="s">
        <v>66</v>
      </c>
      <c r="C374" s="168">
        <v>1975</v>
      </c>
      <c r="D374" s="168">
        <v>47287900</v>
      </c>
      <c r="E374" s="168">
        <v>36924000</v>
      </c>
      <c r="F374" s="168">
        <v>1121600</v>
      </c>
    </row>
    <row r="375" spans="1:6">
      <c r="A375" s="168" t="s">
        <v>57</v>
      </c>
      <c r="B375" s="168" t="s">
        <v>66</v>
      </c>
      <c r="C375" s="168">
        <v>1976</v>
      </c>
      <c r="D375" s="168">
        <v>48666000</v>
      </c>
      <c r="E375" s="168">
        <v>37999900</v>
      </c>
      <c r="F375" s="168">
        <v>1154400</v>
      </c>
    </row>
    <row r="376" spans="1:6">
      <c r="A376" s="168" t="s">
        <v>57</v>
      </c>
      <c r="B376" s="168" t="s">
        <v>66</v>
      </c>
      <c r="C376" s="168">
        <v>1977</v>
      </c>
      <c r="D376" s="168">
        <v>50095600</v>
      </c>
      <c r="E376" s="168">
        <v>39116400</v>
      </c>
      <c r="F376" s="168">
        <v>1188200</v>
      </c>
    </row>
    <row r="377" spans="1:6">
      <c r="A377" s="168" t="s">
        <v>57</v>
      </c>
      <c r="B377" s="168" t="s">
        <v>66</v>
      </c>
      <c r="C377" s="168">
        <v>1978</v>
      </c>
      <c r="D377" s="168">
        <v>51289900</v>
      </c>
      <c r="E377" s="168">
        <v>40197000</v>
      </c>
      <c r="F377" s="168">
        <v>1267700</v>
      </c>
    </row>
    <row r="378" spans="1:6">
      <c r="A378" s="168" t="s">
        <v>57</v>
      </c>
      <c r="B378" s="168" t="s">
        <v>66</v>
      </c>
      <c r="C378" s="168">
        <v>1984</v>
      </c>
      <c r="D378" s="168">
        <v>56219600</v>
      </c>
      <c r="E378" s="168">
        <v>41574300</v>
      </c>
      <c r="F378" s="168">
        <v>1676800</v>
      </c>
    </row>
    <row r="379" spans="1:6">
      <c r="A379" s="168" t="s">
        <v>57</v>
      </c>
      <c r="B379" s="168" t="s">
        <v>66</v>
      </c>
      <c r="C379" s="168">
        <v>1985</v>
      </c>
      <c r="D379" s="168">
        <v>57427600</v>
      </c>
      <c r="E379" s="168">
        <v>42467400</v>
      </c>
      <c r="F379" s="168">
        <v>1712900</v>
      </c>
    </row>
    <row r="380" spans="1:6">
      <c r="A380" s="168" t="s">
        <v>57</v>
      </c>
      <c r="B380" s="168" t="s">
        <v>66</v>
      </c>
      <c r="C380" s="168">
        <v>1986</v>
      </c>
      <c r="D380" s="168">
        <v>58649800</v>
      </c>
      <c r="E380" s="168">
        <v>43371400</v>
      </c>
      <c r="F380" s="168">
        <v>1749200</v>
      </c>
    </row>
    <row r="381" spans="1:6">
      <c r="A381" s="168" t="s">
        <v>57</v>
      </c>
      <c r="B381" s="168" t="s">
        <v>66</v>
      </c>
      <c r="C381" s="168">
        <v>1991</v>
      </c>
      <c r="D381" s="168">
        <v>65720000</v>
      </c>
      <c r="E381" s="168">
        <v>47581000</v>
      </c>
      <c r="F381" s="168">
        <v>2070000</v>
      </c>
    </row>
    <row r="382" spans="1:6">
      <c r="A382" s="168" t="s">
        <v>57</v>
      </c>
      <c r="B382" s="168" t="s">
        <v>66</v>
      </c>
      <c r="C382" s="168">
        <v>1992</v>
      </c>
      <c r="D382" s="168">
        <v>67781400</v>
      </c>
      <c r="E382" s="168">
        <v>49203200</v>
      </c>
      <c r="F382" s="168">
        <v>2128600</v>
      </c>
    </row>
    <row r="383" spans="1:6">
      <c r="A383" s="168" t="s">
        <v>57</v>
      </c>
      <c r="B383" s="168" t="s">
        <v>66</v>
      </c>
      <c r="C383" s="168">
        <v>1993</v>
      </c>
      <c r="D383" s="168">
        <v>69072100</v>
      </c>
      <c r="E383" s="168">
        <v>50063100</v>
      </c>
      <c r="F383" s="168">
        <v>2185900</v>
      </c>
    </row>
    <row r="384" spans="1:6">
      <c r="A384" s="168" t="s">
        <v>57</v>
      </c>
      <c r="B384" s="168" t="s">
        <v>66</v>
      </c>
      <c r="C384" s="168">
        <v>1994</v>
      </c>
      <c r="D384" s="168">
        <v>70355700</v>
      </c>
      <c r="E384" s="168">
        <v>50909200</v>
      </c>
      <c r="F384" s="168">
        <v>2244700</v>
      </c>
    </row>
    <row r="385" spans="1:6">
      <c r="A385" s="168" t="s">
        <v>67</v>
      </c>
      <c r="B385" s="168" t="s">
        <v>68</v>
      </c>
      <c r="C385" s="168">
        <v>1955</v>
      </c>
      <c r="D385" s="168">
        <v>2060000</v>
      </c>
      <c r="E385" s="168">
        <v>1620000</v>
      </c>
      <c r="F385" s="168">
        <v>53000</v>
      </c>
    </row>
    <row r="386" spans="1:6">
      <c r="A386" s="168" t="s">
        <v>67</v>
      </c>
      <c r="B386" s="168" t="s">
        <v>68</v>
      </c>
      <c r="C386" s="168">
        <v>1956</v>
      </c>
      <c r="D386" s="168">
        <v>2138000</v>
      </c>
      <c r="E386" s="168">
        <v>1684000</v>
      </c>
      <c r="F386" s="168">
        <v>54000</v>
      </c>
    </row>
    <row r="387" spans="1:6">
      <c r="A387" s="168" t="s">
        <v>67</v>
      </c>
      <c r="B387" s="168" t="s">
        <v>68</v>
      </c>
      <c r="C387" s="168">
        <v>1957</v>
      </c>
      <c r="D387" s="168">
        <v>2222000</v>
      </c>
      <c r="E387" s="168">
        <v>1750000</v>
      </c>
      <c r="F387" s="168">
        <v>58000</v>
      </c>
    </row>
    <row r="388" spans="1:6">
      <c r="A388" s="168" t="s">
        <v>67</v>
      </c>
      <c r="B388" s="168" t="s">
        <v>68</v>
      </c>
      <c r="C388" s="168">
        <v>1958</v>
      </c>
      <c r="D388" s="168">
        <v>2306200</v>
      </c>
      <c r="E388" s="168">
        <v>1815700</v>
      </c>
      <c r="F388" s="168">
        <v>58600</v>
      </c>
    </row>
    <row r="389" spans="1:6">
      <c r="A389" s="168" t="s">
        <v>67</v>
      </c>
      <c r="B389" s="168" t="s">
        <v>68</v>
      </c>
      <c r="C389" s="168">
        <v>1959</v>
      </c>
      <c r="D389" s="168">
        <v>2400200</v>
      </c>
      <c r="E389" s="168">
        <v>1889600</v>
      </c>
      <c r="F389" s="168">
        <v>61000</v>
      </c>
    </row>
    <row r="390" spans="1:6">
      <c r="A390" s="168" t="s">
        <v>67</v>
      </c>
      <c r="B390" s="168" t="s">
        <v>68</v>
      </c>
      <c r="C390" s="168">
        <v>1960</v>
      </c>
      <c r="D390" s="168">
        <v>2508000</v>
      </c>
      <c r="E390" s="168">
        <v>1982300</v>
      </c>
      <c r="F390" s="168">
        <v>61200</v>
      </c>
    </row>
    <row r="391" spans="1:6">
      <c r="A391" s="168" t="s">
        <v>67</v>
      </c>
      <c r="B391" s="168" t="s">
        <v>68</v>
      </c>
      <c r="C391" s="168">
        <v>1961</v>
      </c>
      <c r="D391" s="168">
        <v>2595900</v>
      </c>
      <c r="E391" s="168">
        <v>2051600</v>
      </c>
      <c r="F391" s="168">
        <v>63400</v>
      </c>
    </row>
    <row r="392" spans="1:6">
      <c r="A392" s="168" t="s">
        <v>67</v>
      </c>
      <c r="B392" s="168" t="s">
        <v>68</v>
      </c>
      <c r="C392" s="168">
        <v>1962</v>
      </c>
      <c r="D392" s="168">
        <v>2686900</v>
      </c>
      <c r="E392" s="168">
        <v>2123300</v>
      </c>
      <c r="F392" s="168">
        <v>65600</v>
      </c>
    </row>
    <row r="393" spans="1:6">
      <c r="A393" s="168" t="s">
        <v>67</v>
      </c>
      <c r="B393" s="168" t="s">
        <v>68</v>
      </c>
      <c r="C393" s="168">
        <v>1963</v>
      </c>
      <c r="D393" s="168">
        <v>2781600</v>
      </c>
      <c r="E393" s="168">
        <v>2198400</v>
      </c>
      <c r="F393" s="168">
        <v>67800</v>
      </c>
    </row>
    <row r="394" spans="1:6">
      <c r="A394" s="168" t="s">
        <v>67</v>
      </c>
      <c r="B394" s="168" t="s">
        <v>68</v>
      </c>
      <c r="C394" s="168">
        <v>1964</v>
      </c>
      <c r="D394" s="168">
        <v>2878300</v>
      </c>
      <c r="E394" s="168">
        <v>2274800</v>
      </c>
      <c r="F394" s="168">
        <v>70200</v>
      </c>
    </row>
    <row r="395" spans="1:6">
      <c r="A395" s="168" t="s">
        <v>67</v>
      </c>
      <c r="B395" s="168" t="s">
        <v>68</v>
      </c>
      <c r="C395" s="168">
        <v>1965</v>
      </c>
      <c r="D395" s="168">
        <v>2979800</v>
      </c>
      <c r="E395" s="168">
        <v>2355000</v>
      </c>
      <c r="F395" s="168">
        <v>72600</v>
      </c>
    </row>
    <row r="396" spans="1:6">
      <c r="A396" s="168" t="s">
        <v>67</v>
      </c>
      <c r="B396" s="168" t="s">
        <v>68</v>
      </c>
      <c r="C396" s="168">
        <v>1966</v>
      </c>
      <c r="D396" s="168">
        <v>3081800</v>
      </c>
      <c r="E396" s="168">
        <v>2435500</v>
      </c>
      <c r="F396" s="168">
        <v>75300</v>
      </c>
    </row>
    <row r="397" spans="1:6">
      <c r="A397" s="168" t="s">
        <v>67</v>
      </c>
      <c r="B397" s="168" t="s">
        <v>68</v>
      </c>
      <c r="C397" s="168">
        <v>1967</v>
      </c>
      <c r="D397" s="168">
        <v>3179600</v>
      </c>
      <c r="E397" s="168">
        <v>2513300</v>
      </c>
      <c r="F397" s="168">
        <v>77600</v>
      </c>
    </row>
    <row r="398" spans="1:6">
      <c r="A398" s="168" t="s">
        <v>67</v>
      </c>
      <c r="B398" s="168" t="s">
        <v>68</v>
      </c>
      <c r="C398" s="168">
        <v>1968</v>
      </c>
      <c r="D398" s="168">
        <v>3267900</v>
      </c>
      <c r="E398" s="168">
        <v>2583400</v>
      </c>
      <c r="F398" s="168">
        <v>79600</v>
      </c>
    </row>
    <row r="399" spans="1:6">
      <c r="A399" s="168" t="s">
        <v>67</v>
      </c>
      <c r="B399" s="168" t="s">
        <v>68</v>
      </c>
      <c r="C399" s="168">
        <v>1969</v>
      </c>
      <c r="D399" s="168">
        <v>3370000</v>
      </c>
      <c r="E399" s="168">
        <v>2664100</v>
      </c>
      <c r="F399" s="168">
        <v>82300</v>
      </c>
    </row>
    <row r="400" spans="1:6">
      <c r="A400" s="168" t="s">
        <v>67</v>
      </c>
      <c r="B400" s="168" t="s">
        <v>68</v>
      </c>
      <c r="C400" s="168">
        <v>1970</v>
      </c>
      <c r="D400" s="168">
        <v>3454700</v>
      </c>
      <c r="E400" s="168">
        <v>2731500</v>
      </c>
      <c r="F400" s="168">
        <v>84300</v>
      </c>
    </row>
    <row r="401" spans="1:6">
      <c r="A401" s="168" t="s">
        <v>67</v>
      </c>
      <c r="B401" s="168" t="s">
        <v>68</v>
      </c>
      <c r="C401" s="168">
        <v>1971</v>
      </c>
      <c r="D401" s="168">
        <v>3596000</v>
      </c>
      <c r="E401" s="168">
        <v>2840000</v>
      </c>
      <c r="F401" s="168">
        <v>88500</v>
      </c>
    </row>
    <row r="402" spans="1:6">
      <c r="A402" s="168" t="s">
        <v>67</v>
      </c>
      <c r="B402" s="168" t="s">
        <v>68</v>
      </c>
      <c r="C402" s="168">
        <v>1972</v>
      </c>
      <c r="D402" s="168">
        <v>3685900</v>
      </c>
      <c r="E402" s="168">
        <v>2907900</v>
      </c>
      <c r="F402" s="168">
        <v>91200</v>
      </c>
    </row>
    <row r="403" spans="1:6">
      <c r="A403" s="168" t="s">
        <v>67</v>
      </c>
      <c r="B403" s="168" t="s">
        <v>68</v>
      </c>
      <c r="C403" s="168">
        <v>1973</v>
      </c>
      <c r="D403" s="168">
        <v>3745800</v>
      </c>
      <c r="E403" s="168">
        <v>2915800</v>
      </c>
      <c r="F403" s="168">
        <v>108000</v>
      </c>
    </row>
    <row r="404" spans="1:6">
      <c r="A404" s="168" t="s">
        <v>67</v>
      </c>
      <c r="B404" s="168" t="s">
        <v>68</v>
      </c>
      <c r="C404" s="168">
        <v>1974</v>
      </c>
      <c r="D404" s="168">
        <v>3843300</v>
      </c>
      <c r="E404" s="168">
        <v>2991500</v>
      </c>
      <c r="F404" s="168">
        <v>110800</v>
      </c>
    </row>
    <row r="405" spans="1:6">
      <c r="A405" s="168" t="s">
        <v>67</v>
      </c>
      <c r="B405" s="168" t="s">
        <v>68</v>
      </c>
      <c r="C405" s="168">
        <v>1975</v>
      </c>
      <c r="D405" s="168">
        <v>3930100</v>
      </c>
      <c r="E405" s="168">
        <v>3064000</v>
      </c>
      <c r="F405" s="168">
        <v>109400</v>
      </c>
    </row>
    <row r="406" spans="1:6">
      <c r="A406" s="168" t="s">
        <v>67</v>
      </c>
      <c r="B406" s="168" t="s">
        <v>68</v>
      </c>
      <c r="C406" s="168">
        <v>1976</v>
      </c>
      <c r="D406" s="168">
        <v>4040300</v>
      </c>
      <c r="E406" s="168">
        <v>3150000</v>
      </c>
      <c r="F406" s="168">
        <v>112500</v>
      </c>
    </row>
    <row r="407" spans="1:6">
      <c r="A407" s="168" t="s">
        <v>67</v>
      </c>
      <c r="B407" s="168" t="s">
        <v>68</v>
      </c>
      <c r="C407" s="168">
        <v>1977</v>
      </c>
      <c r="D407" s="168">
        <v>4140000</v>
      </c>
      <c r="E407" s="168">
        <v>3118200</v>
      </c>
      <c r="F407" s="168">
        <v>113200</v>
      </c>
    </row>
    <row r="408" spans="1:6">
      <c r="A408" s="168" t="s">
        <v>67</v>
      </c>
      <c r="B408" s="168" t="s">
        <v>68</v>
      </c>
      <c r="C408" s="168">
        <v>1978</v>
      </c>
      <c r="D408" s="168">
        <v>4251300</v>
      </c>
      <c r="E408" s="168">
        <v>3202000</v>
      </c>
      <c r="F408" s="168">
        <v>116100</v>
      </c>
    </row>
    <row r="409" spans="1:6">
      <c r="A409" s="168" t="s">
        <v>67</v>
      </c>
      <c r="B409" s="168" t="s">
        <v>68</v>
      </c>
      <c r="C409" s="168">
        <v>1979</v>
      </c>
      <c r="D409" s="168">
        <v>4340500</v>
      </c>
      <c r="E409" s="168">
        <v>3267400</v>
      </c>
      <c r="F409" s="168">
        <v>119900</v>
      </c>
    </row>
    <row r="410" spans="1:6">
      <c r="A410" s="168" t="s">
        <v>67</v>
      </c>
      <c r="B410" s="168" t="s">
        <v>68</v>
      </c>
      <c r="C410" s="168">
        <v>1980</v>
      </c>
      <c r="D410" s="168">
        <v>4490000</v>
      </c>
      <c r="E410" s="168">
        <v>3384000</v>
      </c>
      <c r="F410" s="168">
        <v>123000</v>
      </c>
    </row>
    <row r="411" spans="1:6">
      <c r="A411" s="168" t="s">
        <v>67</v>
      </c>
      <c r="B411" s="168" t="s">
        <v>68</v>
      </c>
      <c r="C411" s="168">
        <v>1981</v>
      </c>
      <c r="D411" s="168">
        <v>4542000</v>
      </c>
      <c r="E411" s="168">
        <v>3426000</v>
      </c>
      <c r="F411" s="168">
        <v>123000</v>
      </c>
    </row>
    <row r="412" spans="1:6">
      <c r="A412" s="168" t="s">
        <v>67</v>
      </c>
      <c r="B412" s="168" t="s">
        <v>68</v>
      </c>
      <c r="C412" s="168">
        <v>1982</v>
      </c>
      <c r="D412" s="168">
        <v>4648000</v>
      </c>
      <c r="E412" s="168">
        <v>3505000</v>
      </c>
      <c r="F412" s="168">
        <v>127000</v>
      </c>
    </row>
    <row r="413" spans="1:6">
      <c r="A413" s="168" t="s">
        <v>67</v>
      </c>
      <c r="B413" s="168" t="s">
        <v>68</v>
      </c>
      <c r="C413" s="168">
        <v>1983</v>
      </c>
      <c r="D413" s="168">
        <v>4752800</v>
      </c>
      <c r="E413" s="168">
        <v>3510500</v>
      </c>
      <c r="F413" s="168">
        <v>163600</v>
      </c>
    </row>
    <row r="414" spans="1:6">
      <c r="A414" s="168" t="s">
        <v>67</v>
      </c>
      <c r="B414" s="168" t="s">
        <v>68</v>
      </c>
      <c r="C414" s="168">
        <v>1984</v>
      </c>
      <c r="D414" s="168">
        <v>5067400</v>
      </c>
      <c r="E414" s="168">
        <v>3743000</v>
      </c>
      <c r="F414" s="168">
        <v>141300</v>
      </c>
    </row>
    <row r="415" spans="1:6">
      <c r="A415" s="168" t="s">
        <v>67</v>
      </c>
      <c r="B415" s="168" t="s">
        <v>68</v>
      </c>
      <c r="C415" s="168">
        <v>1985</v>
      </c>
      <c r="D415" s="168">
        <v>5200000</v>
      </c>
      <c r="E415" s="168">
        <v>3837200</v>
      </c>
      <c r="F415" s="168">
        <v>152000</v>
      </c>
    </row>
    <row r="416" spans="1:6">
      <c r="A416" s="168" t="s">
        <v>67</v>
      </c>
      <c r="B416" s="168" t="s">
        <v>68</v>
      </c>
      <c r="C416" s="168">
        <v>1986</v>
      </c>
      <c r="D416" s="168">
        <v>5331800</v>
      </c>
      <c r="E416" s="168">
        <v>3934400</v>
      </c>
      <c r="F416" s="168">
        <v>155900</v>
      </c>
    </row>
    <row r="417" spans="1:6">
      <c r="A417" s="168" t="s">
        <v>67</v>
      </c>
      <c r="B417" s="168" t="s">
        <v>68</v>
      </c>
      <c r="C417" s="168">
        <v>1987</v>
      </c>
      <c r="D417" s="168">
        <v>5582200</v>
      </c>
      <c r="E417" s="168">
        <v>4119000</v>
      </c>
      <c r="F417" s="168">
        <v>163300</v>
      </c>
    </row>
    <row r="418" spans="1:6">
      <c r="A418" s="168" t="s">
        <v>67</v>
      </c>
      <c r="B418" s="168" t="s">
        <v>68</v>
      </c>
      <c r="C418" s="168">
        <v>1988</v>
      </c>
      <c r="D418" s="168">
        <v>5732600</v>
      </c>
      <c r="E418" s="168">
        <v>4230300</v>
      </c>
      <c r="F418" s="168">
        <v>167700</v>
      </c>
    </row>
    <row r="419" spans="1:6">
      <c r="A419" s="168" t="s">
        <v>67</v>
      </c>
      <c r="B419" s="168" t="s">
        <v>68</v>
      </c>
      <c r="C419" s="168">
        <v>1989</v>
      </c>
      <c r="D419" s="168">
        <v>5910000</v>
      </c>
      <c r="E419" s="168">
        <v>4319000</v>
      </c>
      <c r="F419" s="168">
        <v>184000</v>
      </c>
    </row>
    <row r="420" spans="1:6">
      <c r="A420" s="168" t="s">
        <v>67</v>
      </c>
      <c r="B420" s="168" t="s">
        <v>68</v>
      </c>
      <c r="C420" s="168">
        <v>1990</v>
      </c>
      <c r="D420" s="168">
        <v>6068000</v>
      </c>
      <c r="E420" s="168">
        <v>4425200</v>
      </c>
      <c r="F420" s="168">
        <v>193800</v>
      </c>
    </row>
    <row r="421" spans="1:6">
      <c r="A421" s="168" t="s">
        <v>67</v>
      </c>
      <c r="B421" s="168" t="s">
        <v>68</v>
      </c>
      <c r="C421" s="168">
        <v>1991</v>
      </c>
      <c r="D421" s="168">
        <v>6226000</v>
      </c>
      <c r="E421" s="168">
        <v>4532000</v>
      </c>
      <c r="F421" s="168">
        <v>202000</v>
      </c>
    </row>
    <row r="422" spans="1:6">
      <c r="A422" s="168" t="s">
        <v>67</v>
      </c>
      <c r="B422" s="168" t="s">
        <v>68</v>
      </c>
      <c r="C422" s="168">
        <v>1992</v>
      </c>
      <c r="D422" s="168">
        <v>6383700</v>
      </c>
      <c r="E422" s="168">
        <v>4641600</v>
      </c>
      <c r="F422" s="168">
        <v>211200</v>
      </c>
    </row>
    <row r="423" spans="1:6">
      <c r="A423" s="168" t="s">
        <v>67</v>
      </c>
      <c r="B423" s="168" t="s">
        <v>68</v>
      </c>
      <c r="C423" s="168">
        <v>1993</v>
      </c>
      <c r="D423" s="168">
        <v>6539300</v>
      </c>
      <c r="E423" s="168">
        <v>4749000</v>
      </c>
      <c r="F423" s="168">
        <v>219800</v>
      </c>
    </row>
    <row r="424" spans="1:6">
      <c r="A424" s="168" t="s">
        <v>67</v>
      </c>
      <c r="B424" s="168" t="s">
        <v>68</v>
      </c>
      <c r="C424" s="168">
        <v>1994</v>
      </c>
      <c r="D424" s="168">
        <v>6694200</v>
      </c>
      <c r="E424" s="168">
        <v>4854700</v>
      </c>
      <c r="F424" s="168">
        <v>228700</v>
      </c>
    </row>
    <row r="425" spans="1:6">
      <c r="A425" s="168" t="s">
        <v>67</v>
      </c>
      <c r="B425" s="168" t="s">
        <v>68</v>
      </c>
      <c r="C425" s="168">
        <v>1995</v>
      </c>
      <c r="D425" s="168">
        <v>7107600</v>
      </c>
      <c r="E425" s="168">
        <v>5138600</v>
      </c>
      <c r="F425" s="168">
        <v>245100</v>
      </c>
    </row>
    <row r="426" spans="1:6">
      <c r="A426" s="168" t="s">
        <v>55</v>
      </c>
      <c r="B426" s="168" t="s">
        <v>69</v>
      </c>
      <c r="C426" s="168">
        <v>1960</v>
      </c>
      <c r="D426" s="168">
        <v>14055900</v>
      </c>
      <c r="E426" s="168">
        <v>10222300</v>
      </c>
      <c r="F426" s="168">
        <v>495700</v>
      </c>
    </row>
    <row r="427" spans="1:6">
      <c r="A427" s="168" t="s">
        <v>55</v>
      </c>
      <c r="B427" s="168" t="s">
        <v>69</v>
      </c>
      <c r="C427" s="168">
        <v>1961</v>
      </c>
      <c r="D427" s="168">
        <v>14268400</v>
      </c>
      <c r="E427" s="168">
        <v>10447500</v>
      </c>
      <c r="F427" s="168">
        <v>505900</v>
      </c>
    </row>
    <row r="428" spans="1:6">
      <c r="A428" s="168" t="s">
        <v>55</v>
      </c>
      <c r="B428" s="168" t="s">
        <v>69</v>
      </c>
      <c r="C428" s="168">
        <v>1962</v>
      </c>
      <c r="D428" s="168">
        <v>14508400</v>
      </c>
      <c r="E428" s="168">
        <v>10623300</v>
      </c>
      <c r="F428" s="168">
        <v>514300</v>
      </c>
    </row>
    <row r="429" spans="1:6">
      <c r="A429" s="168" t="s">
        <v>55</v>
      </c>
      <c r="B429" s="168" t="s">
        <v>69</v>
      </c>
      <c r="C429" s="168">
        <v>1963</v>
      </c>
      <c r="D429" s="168">
        <v>14830200</v>
      </c>
      <c r="E429" s="168">
        <v>10859100</v>
      </c>
      <c r="F429" s="168">
        <v>525600</v>
      </c>
    </row>
    <row r="430" spans="1:6">
      <c r="A430" s="168" t="s">
        <v>55</v>
      </c>
      <c r="B430" s="168" t="s">
        <v>69</v>
      </c>
      <c r="C430" s="168">
        <v>1964</v>
      </c>
      <c r="D430" s="168">
        <v>15224200</v>
      </c>
      <c r="E430" s="168">
        <v>11147500</v>
      </c>
      <c r="F430" s="168">
        <v>539800</v>
      </c>
    </row>
    <row r="431" spans="1:6">
      <c r="A431" s="168" t="s">
        <v>55</v>
      </c>
      <c r="B431" s="168" t="s">
        <v>69</v>
      </c>
      <c r="C431" s="168">
        <v>1965</v>
      </c>
      <c r="D431" s="168">
        <v>15620200</v>
      </c>
      <c r="E431" s="168">
        <v>11437500</v>
      </c>
      <c r="F431" s="168">
        <v>553800</v>
      </c>
    </row>
    <row r="432" spans="1:6">
      <c r="A432" s="168" t="s">
        <v>55</v>
      </c>
      <c r="B432" s="168" t="s">
        <v>69</v>
      </c>
      <c r="C432" s="168">
        <v>1966</v>
      </c>
      <c r="D432" s="168">
        <v>15970100</v>
      </c>
      <c r="E432" s="168">
        <v>11695900</v>
      </c>
      <c r="F432" s="168">
        <v>572100</v>
      </c>
    </row>
    <row r="433" spans="1:6">
      <c r="A433" s="168" t="s">
        <v>55</v>
      </c>
      <c r="B433" s="168" t="s">
        <v>69</v>
      </c>
      <c r="C433" s="168">
        <v>1967</v>
      </c>
      <c r="D433" s="168">
        <v>16278100</v>
      </c>
      <c r="E433" s="168">
        <v>11921400</v>
      </c>
      <c r="F433" s="168">
        <v>583100</v>
      </c>
    </row>
    <row r="434" spans="1:6">
      <c r="A434" s="168" t="s">
        <v>55</v>
      </c>
      <c r="B434" s="168" t="s">
        <v>69</v>
      </c>
      <c r="C434" s="168">
        <v>1968</v>
      </c>
      <c r="D434" s="168">
        <v>16568400</v>
      </c>
      <c r="E434" s="168">
        <v>12133900</v>
      </c>
      <c r="F434" s="168">
        <v>593600</v>
      </c>
    </row>
    <row r="435" spans="1:6">
      <c r="A435" s="168" t="s">
        <v>55</v>
      </c>
      <c r="B435" s="168" t="s">
        <v>69</v>
      </c>
      <c r="C435" s="168">
        <v>1969</v>
      </c>
      <c r="D435" s="168">
        <v>16842400</v>
      </c>
      <c r="E435" s="168">
        <v>12334700</v>
      </c>
      <c r="F435" s="168">
        <v>603400</v>
      </c>
    </row>
    <row r="436" spans="1:6">
      <c r="A436" s="168" t="s">
        <v>55</v>
      </c>
      <c r="B436" s="168" t="s">
        <v>69</v>
      </c>
      <c r="C436" s="168">
        <v>1970</v>
      </c>
      <c r="D436" s="168">
        <v>17102600</v>
      </c>
      <c r="E436" s="168">
        <v>12478500</v>
      </c>
      <c r="F436" s="168">
        <v>770400</v>
      </c>
    </row>
    <row r="437" spans="1:6">
      <c r="A437" s="168" t="s">
        <v>55</v>
      </c>
      <c r="B437" s="168" t="s">
        <v>69</v>
      </c>
      <c r="C437" s="168">
        <v>1971</v>
      </c>
      <c r="D437" s="168">
        <v>17383100</v>
      </c>
      <c r="E437" s="168">
        <v>12683000</v>
      </c>
      <c r="F437" s="168">
        <v>783000</v>
      </c>
    </row>
    <row r="438" spans="1:6">
      <c r="A438" s="168" t="s">
        <v>55</v>
      </c>
      <c r="B438" s="168" t="s">
        <v>69</v>
      </c>
      <c r="C438" s="168">
        <v>1972</v>
      </c>
      <c r="D438" s="168">
        <v>17724300</v>
      </c>
      <c r="E438" s="168">
        <v>12936300</v>
      </c>
      <c r="F438" s="168">
        <v>809600</v>
      </c>
    </row>
    <row r="439" spans="1:6">
      <c r="A439" s="168" t="s">
        <v>55</v>
      </c>
      <c r="B439" s="168" t="s">
        <v>69</v>
      </c>
      <c r="C439" s="168">
        <v>1973</v>
      </c>
      <c r="D439" s="168">
        <v>18071800</v>
      </c>
      <c r="E439" s="168">
        <v>13181900</v>
      </c>
      <c r="F439" s="168">
        <v>833000</v>
      </c>
    </row>
    <row r="440" spans="1:6">
      <c r="A440" s="168" t="s">
        <v>55</v>
      </c>
      <c r="B440" s="168" t="s">
        <v>69</v>
      </c>
      <c r="C440" s="168">
        <v>1974</v>
      </c>
      <c r="D440" s="168">
        <v>18388200</v>
      </c>
      <c r="E440" s="168">
        <v>13408800</v>
      </c>
      <c r="F440" s="168">
        <v>856100</v>
      </c>
    </row>
    <row r="441" spans="1:6">
      <c r="A441" s="168" t="s">
        <v>55</v>
      </c>
      <c r="B441" s="168" t="s">
        <v>69</v>
      </c>
      <c r="C441" s="168">
        <v>1975</v>
      </c>
      <c r="D441" s="168">
        <v>18664100</v>
      </c>
      <c r="E441" s="168">
        <v>13565600</v>
      </c>
      <c r="F441" s="168">
        <v>894400</v>
      </c>
    </row>
    <row r="442" spans="1:6">
      <c r="A442" s="168" t="s">
        <v>55</v>
      </c>
      <c r="B442" s="168" t="s">
        <v>69</v>
      </c>
      <c r="C442" s="168">
        <v>1976</v>
      </c>
      <c r="D442" s="168">
        <v>18840000</v>
      </c>
      <c r="E442" s="168">
        <v>13694000</v>
      </c>
      <c r="F442" s="168">
        <v>903000</v>
      </c>
    </row>
    <row r="443" spans="1:6">
      <c r="A443" s="168" t="s">
        <v>55</v>
      </c>
      <c r="B443" s="168" t="s">
        <v>69</v>
      </c>
      <c r="C443" s="168">
        <v>1977</v>
      </c>
      <c r="D443" s="168">
        <v>19095000</v>
      </c>
      <c r="E443" s="168">
        <v>13883000</v>
      </c>
      <c r="F443" s="168">
        <v>914000</v>
      </c>
    </row>
    <row r="444" spans="1:6">
      <c r="A444" s="168" t="s">
        <v>55</v>
      </c>
      <c r="B444" s="168" t="s">
        <v>69</v>
      </c>
      <c r="C444" s="168">
        <v>1978</v>
      </c>
      <c r="D444" s="168">
        <v>19282000</v>
      </c>
      <c r="E444" s="168">
        <v>14015000</v>
      </c>
      <c r="F444" s="168">
        <v>925000</v>
      </c>
    </row>
    <row r="445" spans="1:6">
      <c r="A445" s="168" t="s">
        <v>55</v>
      </c>
      <c r="B445" s="168" t="s">
        <v>69</v>
      </c>
      <c r="C445" s="168">
        <v>1979</v>
      </c>
      <c r="D445" s="168">
        <v>19440600</v>
      </c>
      <c r="E445" s="168">
        <v>13897900</v>
      </c>
      <c r="F445" s="168">
        <v>1014600</v>
      </c>
    </row>
    <row r="446" spans="1:6">
      <c r="A446" s="168" t="s">
        <v>55</v>
      </c>
      <c r="B446" s="168" t="s">
        <v>69</v>
      </c>
      <c r="C446" s="168">
        <v>1980</v>
      </c>
      <c r="D446" s="168">
        <v>19462000</v>
      </c>
      <c r="E446" s="168">
        <v>13917000</v>
      </c>
      <c r="F446" s="168">
        <v>1015000</v>
      </c>
    </row>
    <row r="447" spans="1:6">
      <c r="A447" s="168" t="s">
        <v>55</v>
      </c>
      <c r="B447" s="168" t="s">
        <v>69</v>
      </c>
      <c r="C447" s="168">
        <v>1981</v>
      </c>
      <c r="D447" s="168">
        <v>19434200</v>
      </c>
      <c r="E447" s="168">
        <v>13893300</v>
      </c>
      <c r="F447" s="168">
        <v>1014400</v>
      </c>
    </row>
    <row r="448" spans="1:6">
      <c r="A448" s="168" t="s">
        <v>55</v>
      </c>
      <c r="B448" s="168" t="s">
        <v>69</v>
      </c>
      <c r="C448" s="168">
        <v>1982</v>
      </c>
      <c r="D448" s="168">
        <v>19599800</v>
      </c>
      <c r="E448" s="168">
        <v>14011700</v>
      </c>
      <c r="F448" s="168">
        <v>1023000</v>
      </c>
    </row>
    <row r="449" spans="1:6">
      <c r="A449" s="168" t="s">
        <v>55</v>
      </c>
      <c r="B449" s="168" t="s">
        <v>69</v>
      </c>
      <c r="C449" s="168">
        <v>1983</v>
      </c>
      <c r="D449" s="168">
        <v>19800200</v>
      </c>
      <c r="E449" s="168">
        <v>14154900</v>
      </c>
      <c r="F449" s="168">
        <v>1033500</v>
      </c>
    </row>
    <row r="450" spans="1:6">
      <c r="A450" s="168" t="s">
        <v>55</v>
      </c>
      <c r="B450" s="168" t="s">
        <v>69</v>
      </c>
      <c r="C450" s="168">
        <v>1984</v>
      </c>
      <c r="D450" s="168">
        <v>19931800</v>
      </c>
      <c r="E450" s="168">
        <v>13737300</v>
      </c>
      <c r="F450" s="168">
        <v>1100000</v>
      </c>
    </row>
    <row r="451" spans="1:6">
      <c r="A451" s="168" t="s">
        <v>55</v>
      </c>
      <c r="B451" s="168" t="s">
        <v>69</v>
      </c>
      <c r="C451" s="168">
        <v>1985</v>
      </c>
      <c r="D451" s="168">
        <v>20076800</v>
      </c>
      <c r="E451" s="168">
        <v>13837300</v>
      </c>
      <c r="F451" s="168">
        <v>1108200</v>
      </c>
    </row>
    <row r="452" spans="1:6">
      <c r="A452" s="168" t="s">
        <v>55</v>
      </c>
      <c r="B452" s="168" t="s">
        <v>69</v>
      </c>
      <c r="C452" s="168">
        <v>1986</v>
      </c>
      <c r="D452" s="168">
        <v>20241600</v>
      </c>
      <c r="E452" s="168">
        <v>13950200</v>
      </c>
      <c r="F452" s="168">
        <v>1118000</v>
      </c>
    </row>
    <row r="453" spans="1:6">
      <c r="A453" s="168" t="s">
        <v>55</v>
      </c>
      <c r="B453" s="168" t="s">
        <v>69</v>
      </c>
      <c r="C453" s="168">
        <v>1987</v>
      </c>
      <c r="D453" s="168">
        <v>20601900</v>
      </c>
      <c r="E453" s="168">
        <v>13974500</v>
      </c>
      <c r="F453" s="168">
        <v>1194700</v>
      </c>
    </row>
    <row r="454" spans="1:6">
      <c r="A454" s="168" t="s">
        <v>55</v>
      </c>
      <c r="B454" s="168" t="s">
        <v>69</v>
      </c>
      <c r="C454" s="168">
        <v>1988</v>
      </c>
      <c r="D454" s="168">
        <v>20307600</v>
      </c>
      <c r="E454" s="168">
        <v>13995500</v>
      </c>
      <c r="F454" s="168">
        <v>1121800</v>
      </c>
    </row>
    <row r="455" spans="1:6">
      <c r="A455" s="168" t="s">
        <v>55</v>
      </c>
      <c r="B455" s="168" t="s">
        <v>69</v>
      </c>
      <c r="C455" s="168">
        <v>1989</v>
      </c>
      <c r="D455" s="168">
        <v>21004000</v>
      </c>
      <c r="E455" s="168">
        <v>14074000</v>
      </c>
      <c r="F455" s="168">
        <v>1233000</v>
      </c>
    </row>
    <row r="456" spans="1:6">
      <c r="A456" s="168" t="s">
        <v>55</v>
      </c>
      <c r="B456" s="168" t="s">
        <v>69</v>
      </c>
      <c r="C456" s="168">
        <v>1990</v>
      </c>
      <c r="D456" s="168">
        <v>21218000</v>
      </c>
      <c r="E456" s="168">
        <v>14127000</v>
      </c>
      <c r="F456" s="168">
        <v>1258000</v>
      </c>
    </row>
    <row r="457" spans="1:6">
      <c r="A457" s="168" t="s">
        <v>55</v>
      </c>
      <c r="B457" s="168" t="s">
        <v>69</v>
      </c>
      <c r="C457" s="168">
        <v>1991</v>
      </c>
      <c r="D457" s="168">
        <v>21421400</v>
      </c>
      <c r="E457" s="168">
        <v>14195400</v>
      </c>
      <c r="F457" s="168">
        <v>1267900</v>
      </c>
    </row>
    <row r="458" spans="1:6">
      <c r="A458" s="168" t="s">
        <v>55</v>
      </c>
      <c r="B458" s="168" t="s">
        <v>69</v>
      </c>
      <c r="C458" s="168">
        <v>1992</v>
      </c>
      <c r="D458" s="168">
        <v>21567700</v>
      </c>
      <c r="E458" s="168">
        <v>14191900</v>
      </c>
      <c r="F458" s="168">
        <v>1287300</v>
      </c>
    </row>
    <row r="459" spans="1:6">
      <c r="A459" s="168" t="s">
        <v>55</v>
      </c>
      <c r="B459" s="168" t="s">
        <v>69</v>
      </c>
      <c r="C459" s="168">
        <v>1993</v>
      </c>
      <c r="D459" s="168">
        <v>21696900</v>
      </c>
      <c r="E459" s="168">
        <v>14180800</v>
      </c>
      <c r="F459" s="168">
        <v>1307000</v>
      </c>
    </row>
    <row r="460" spans="1:6">
      <c r="A460" s="168" t="s">
        <v>55</v>
      </c>
      <c r="B460" s="168" t="s">
        <v>69</v>
      </c>
      <c r="C460" s="168">
        <v>1994</v>
      </c>
      <c r="D460" s="168">
        <v>21815600</v>
      </c>
      <c r="E460" s="168">
        <v>14173700</v>
      </c>
      <c r="F460" s="168">
        <v>1328800</v>
      </c>
    </row>
    <row r="461" spans="1:6">
      <c r="A461" s="168" t="s">
        <v>55</v>
      </c>
      <c r="B461" s="168" t="s">
        <v>69</v>
      </c>
      <c r="C461" s="168">
        <v>1995</v>
      </c>
      <c r="D461" s="168">
        <v>21928000</v>
      </c>
      <c r="E461" s="168">
        <v>14179300</v>
      </c>
      <c r="F461" s="168">
        <v>1354100</v>
      </c>
    </row>
    <row r="462" spans="1:6">
      <c r="A462" s="168" t="s">
        <v>55</v>
      </c>
      <c r="B462" s="168" t="s">
        <v>69</v>
      </c>
      <c r="C462" s="168">
        <v>1996</v>
      </c>
      <c r="D462" s="168">
        <v>22036000</v>
      </c>
      <c r="E462" s="168">
        <v>14200100</v>
      </c>
      <c r="F462" s="168">
        <v>1383400</v>
      </c>
    </row>
    <row r="463" spans="1:6">
      <c r="A463" s="168" t="s">
        <v>55</v>
      </c>
      <c r="B463" s="168" t="s">
        <v>70</v>
      </c>
      <c r="C463" s="168">
        <v>1960</v>
      </c>
      <c r="D463" s="168">
        <v>119700</v>
      </c>
      <c r="E463" s="168">
        <v>91600</v>
      </c>
      <c r="F463" s="168">
        <v>4800</v>
      </c>
    </row>
    <row r="464" spans="1:6">
      <c r="A464" s="168" t="s">
        <v>55</v>
      </c>
      <c r="B464" s="168" t="s">
        <v>70</v>
      </c>
      <c r="C464" s="168">
        <v>1961</v>
      </c>
      <c r="D464" s="168">
        <v>120200</v>
      </c>
      <c r="E464" s="168">
        <v>91900</v>
      </c>
      <c r="F464" s="168">
        <v>4800</v>
      </c>
    </row>
    <row r="465" spans="1:6">
      <c r="A465" s="168" t="s">
        <v>55</v>
      </c>
      <c r="B465" s="168" t="s">
        <v>70</v>
      </c>
      <c r="C465" s="168">
        <v>1962</v>
      </c>
      <c r="D465" s="168">
        <v>122500</v>
      </c>
      <c r="E465" s="168">
        <v>93700</v>
      </c>
      <c r="F465" s="168">
        <v>5000</v>
      </c>
    </row>
    <row r="466" spans="1:6">
      <c r="A466" s="168" t="s">
        <v>55</v>
      </c>
      <c r="B466" s="168" t="s">
        <v>70</v>
      </c>
      <c r="C466" s="168">
        <v>1963</v>
      </c>
      <c r="D466" s="168">
        <v>126400</v>
      </c>
      <c r="E466" s="168">
        <v>96600</v>
      </c>
      <c r="F466" s="168">
        <v>5200</v>
      </c>
    </row>
    <row r="467" spans="1:6">
      <c r="A467" s="168" t="s">
        <v>55</v>
      </c>
      <c r="B467" s="168" t="s">
        <v>70</v>
      </c>
      <c r="C467" s="168">
        <v>1964</v>
      </c>
      <c r="D467" s="168">
        <v>130200</v>
      </c>
      <c r="E467" s="168">
        <v>99600</v>
      </c>
      <c r="F467" s="168">
        <v>5400</v>
      </c>
    </row>
    <row r="468" spans="1:6">
      <c r="A468" s="168" t="s">
        <v>55</v>
      </c>
      <c r="B468" s="168" t="s">
        <v>70</v>
      </c>
      <c r="C468" s="168">
        <v>1965</v>
      </c>
      <c r="D468" s="168">
        <v>132100</v>
      </c>
      <c r="E468" s="168">
        <v>100900</v>
      </c>
      <c r="F468" s="168">
        <v>5400</v>
      </c>
    </row>
    <row r="469" spans="1:6">
      <c r="A469" s="168" t="s">
        <v>55</v>
      </c>
      <c r="B469" s="168" t="s">
        <v>70</v>
      </c>
      <c r="C469" s="168">
        <v>1966</v>
      </c>
      <c r="D469" s="168">
        <v>136300</v>
      </c>
      <c r="E469" s="168">
        <v>104300</v>
      </c>
      <c r="F469" s="168">
        <v>5400</v>
      </c>
    </row>
    <row r="470" spans="1:6">
      <c r="A470" s="168" t="s">
        <v>55</v>
      </c>
      <c r="B470" s="168" t="s">
        <v>70</v>
      </c>
      <c r="C470" s="168">
        <v>1967</v>
      </c>
      <c r="D470" s="168">
        <v>140100</v>
      </c>
      <c r="E470" s="168">
        <v>107200</v>
      </c>
      <c r="F470" s="168">
        <v>5600</v>
      </c>
    </row>
    <row r="471" spans="1:6">
      <c r="A471" s="168" t="s">
        <v>55</v>
      </c>
      <c r="B471" s="168" t="s">
        <v>70</v>
      </c>
      <c r="C471" s="168">
        <v>1968</v>
      </c>
      <c r="D471" s="168">
        <v>144400</v>
      </c>
      <c r="E471" s="168">
        <v>110400</v>
      </c>
      <c r="F471" s="168">
        <v>5900</v>
      </c>
    </row>
    <row r="472" spans="1:6">
      <c r="A472" s="168" t="s">
        <v>55</v>
      </c>
      <c r="B472" s="168" t="s">
        <v>70</v>
      </c>
      <c r="C472" s="168">
        <v>1969</v>
      </c>
      <c r="D472" s="168">
        <v>147900</v>
      </c>
      <c r="E472" s="168">
        <v>113300</v>
      </c>
      <c r="F472" s="168">
        <v>6000</v>
      </c>
    </row>
    <row r="473" spans="1:6">
      <c r="A473" s="168" t="s">
        <v>55</v>
      </c>
      <c r="B473" s="168" t="s">
        <v>70</v>
      </c>
      <c r="C473" s="168">
        <v>1973</v>
      </c>
      <c r="D473" s="168">
        <v>146100</v>
      </c>
      <c r="E473" s="168">
        <v>115900</v>
      </c>
      <c r="F473" s="168">
        <v>6200</v>
      </c>
    </row>
    <row r="474" spans="1:6">
      <c r="A474" s="168" t="s">
        <v>55</v>
      </c>
      <c r="B474" s="168" t="s">
        <v>70</v>
      </c>
      <c r="C474" s="168">
        <v>1975</v>
      </c>
      <c r="D474" s="168">
        <v>150300</v>
      </c>
      <c r="E474" s="168">
        <v>119100</v>
      </c>
      <c r="F474" s="168">
        <v>6600</v>
      </c>
    </row>
    <row r="475" spans="1:6">
      <c r="A475" s="168" t="s">
        <v>55</v>
      </c>
      <c r="B475" s="168" t="s">
        <v>70</v>
      </c>
      <c r="C475" s="168">
        <v>1976</v>
      </c>
      <c r="D475" s="168">
        <v>152500</v>
      </c>
      <c r="E475" s="168">
        <v>120800</v>
      </c>
      <c r="F475" s="168">
        <v>6600</v>
      </c>
    </row>
    <row r="476" spans="1:6">
      <c r="A476" s="168" t="s">
        <v>55</v>
      </c>
      <c r="B476" s="168" t="s">
        <v>70</v>
      </c>
      <c r="C476" s="168">
        <v>1977</v>
      </c>
      <c r="D476" s="168">
        <v>160400</v>
      </c>
      <c r="E476" s="168">
        <v>127300</v>
      </c>
      <c r="F476" s="168">
        <v>6800</v>
      </c>
    </row>
    <row r="477" spans="1:6">
      <c r="A477" s="168" t="s">
        <v>55</v>
      </c>
      <c r="B477" s="168" t="s">
        <v>70</v>
      </c>
      <c r="C477" s="168">
        <v>1978</v>
      </c>
      <c r="D477" s="168">
        <v>162700</v>
      </c>
      <c r="E477" s="168">
        <v>129300</v>
      </c>
      <c r="F477" s="168">
        <v>6900</v>
      </c>
    </row>
    <row r="478" spans="1:6">
      <c r="A478" s="168" t="s">
        <v>55</v>
      </c>
      <c r="B478" s="168" t="s">
        <v>70</v>
      </c>
      <c r="C478" s="168">
        <v>1979</v>
      </c>
      <c r="D478" s="168">
        <v>145600</v>
      </c>
      <c r="E478" s="168">
        <v>114700</v>
      </c>
      <c r="F478" s="168">
        <v>5200</v>
      </c>
    </row>
    <row r="479" spans="1:6">
      <c r="A479" s="168" t="s">
        <v>55</v>
      </c>
      <c r="B479" s="168" t="s">
        <v>70</v>
      </c>
      <c r="C479" s="168">
        <v>1980</v>
      </c>
      <c r="D479" s="168">
        <v>145200</v>
      </c>
      <c r="E479" s="168">
        <v>111700</v>
      </c>
      <c r="F479" s="168">
        <v>4600</v>
      </c>
    </row>
    <row r="480" spans="1:6">
      <c r="A480" s="168" t="s">
        <v>55</v>
      </c>
      <c r="B480" s="168" t="s">
        <v>70</v>
      </c>
      <c r="C480" s="168">
        <v>1981</v>
      </c>
      <c r="D480" s="168">
        <v>148000</v>
      </c>
      <c r="E480" s="168">
        <v>113600</v>
      </c>
      <c r="F480" s="168">
        <v>4700</v>
      </c>
    </row>
    <row r="481" spans="1:6">
      <c r="A481" s="168" t="s">
        <v>55</v>
      </c>
      <c r="B481" s="168" t="s">
        <v>70</v>
      </c>
      <c r="C481" s="168">
        <v>1982</v>
      </c>
      <c r="D481" s="168">
        <v>148200</v>
      </c>
      <c r="E481" s="168">
        <v>113500</v>
      </c>
      <c r="F481" s="168">
        <v>4900</v>
      </c>
    </row>
    <row r="482" spans="1:6">
      <c r="A482" s="168" t="s">
        <v>55</v>
      </c>
      <c r="B482" s="168" t="s">
        <v>70</v>
      </c>
      <c r="C482" s="168">
        <v>1984</v>
      </c>
      <c r="D482" s="168">
        <v>151000</v>
      </c>
      <c r="E482" s="168">
        <v>112900</v>
      </c>
      <c r="F482" s="168">
        <v>4900</v>
      </c>
    </row>
    <row r="483" spans="1:6">
      <c r="A483" s="168" t="s">
        <v>55</v>
      </c>
      <c r="B483" s="168" t="s">
        <v>70</v>
      </c>
      <c r="C483" s="168">
        <v>1985</v>
      </c>
      <c r="D483" s="168">
        <v>152100</v>
      </c>
      <c r="E483" s="168">
        <v>113500</v>
      </c>
      <c r="F483" s="168">
        <v>6900</v>
      </c>
    </row>
    <row r="484" spans="1:6">
      <c r="A484" s="168" t="s">
        <v>55</v>
      </c>
      <c r="B484" s="168" t="s">
        <v>71</v>
      </c>
      <c r="C484" s="168">
        <v>1958</v>
      </c>
      <c r="D484" s="168">
        <v>5651900</v>
      </c>
      <c r="E484" s="168">
        <v>4427500</v>
      </c>
      <c r="F484" s="168">
        <v>140400</v>
      </c>
    </row>
    <row r="485" spans="1:6">
      <c r="A485" s="168" t="s">
        <v>55</v>
      </c>
      <c r="B485" s="168" t="s">
        <v>71</v>
      </c>
      <c r="C485" s="168">
        <v>1959</v>
      </c>
      <c r="D485" s="168">
        <v>5853700</v>
      </c>
      <c r="E485" s="168">
        <v>4585600</v>
      </c>
      <c r="F485" s="168">
        <v>145400</v>
      </c>
    </row>
    <row r="486" spans="1:6">
      <c r="A486" s="168" t="s">
        <v>55</v>
      </c>
      <c r="B486" s="168" t="s">
        <v>71</v>
      </c>
      <c r="C486" s="168">
        <v>1960</v>
      </c>
      <c r="D486" s="168">
        <v>6072600</v>
      </c>
      <c r="E486" s="168">
        <v>4757200</v>
      </c>
      <c r="F486" s="168">
        <v>151000</v>
      </c>
    </row>
    <row r="487" spans="1:6">
      <c r="A487" s="168" t="s">
        <v>55</v>
      </c>
      <c r="B487" s="168" t="s">
        <v>71</v>
      </c>
      <c r="C487" s="168">
        <v>1961</v>
      </c>
      <c r="D487" s="168">
        <v>6255900</v>
      </c>
      <c r="E487" s="168">
        <v>4900800</v>
      </c>
      <c r="F487" s="168">
        <v>155400</v>
      </c>
    </row>
    <row r="488" spans="1:6">
      <c r="A488" s="168" t="s">
        <v>55</v>
      </c>
      <c r="B488" s="168" t="s">
        <v>71</v>
      </c>
      <c r="C488" s="168">
        <v>1962</v>
      </c>
      <c r="D488" s="168">
        <v>6441000</v>
      </c>
      <c r="E488" s="168">
        <v>5045800</v>
      </c>
      <c r="F488" s="168">
        <v>159900</v>
      </c>
    </row>
    <row r="489" spans="1:6">
      <c r="A489" s="168" t="s">
        <v>55</v>
      </c>
      <c r="B489" s="168" t="s">
        <v>71</v>
      </c>
      <c r="C489" s="168">
        <v>1963</v>
      </c>
      <c r="D489" s="168">
        <v>6630100</v>
      </c>
      <c r="E489" s="168">
        <v>5193800</v>
      </c>
      <c r="F489" s="168">
        <v>164700</v>
      </c>
    </row>
    <row r="490" spans="1:6">
      <c r="A490" s="168" t="s">
        <v>55</v>
      </c>
      <c r="B490" s="168" t="s">
        <v>71</v>
      </c>
      <c r="C490" s="168">
        <v>1964</v>
      </c>
      <c r="D490" s="168">
        <v>6828600</v>
      </c>
      <c r="E490" s="168">
        <v>5349300</v>
      </c>
      <c r="F490" s="168">
        <v>169700</v>
      </c>
    </row>
    <row r="491" spans="1:6">
      <c r="A491" s="168" t="s">
        <v>55</v>
      </c>
      <c r="B491" s="168" t="s">
        <v>71</v>
      </c>
      <c r="C491" s="168">
        <v>1965</v>
      </c>
      <c r="D491" s="168">
        <v>7028000</v>
      </c>
      <c r="E491" s="168">
        <v>5505500</v>
      </c>
      <c r="F491" s="168">
        <v>174600</v>
      </c>
    </row>
    <row r="492" spans="1:6">
      <c r="A492" s="168" t="s">
        <v>55</v>
      </c>
      <c r="B492" s="168" t="s">
        <v>71</v>
      </c>
      <c r="C492" s="168">
        <v>1966</v>
      </c>
      <c r="D492" s="168">
        <v>7238800</v>
      </c>
      <c r="E492" s="168">
        <v>5670800</v>
      </c>
      <c r="F492" s="168">
        <v>179900</v>
      </c>
    </row>
    <row r="493" spans="1:6">
      <c r="A493" s="168" t="s">
        <v>55</v>
      </c>
      <c r="B493" s="168" t="s">
        <v>71</v>
      </c>
      <c r="C493" s="168">
        <v>1967</v>
      </c>
      <c r="D493" s="168">
        <v>7446100</v>
      </c>
      <c r="E493" s="168">
        <v>5833000</v>
      </c>
      <c r="F493" s="168">
        <v>185200</v>
      </c>
    </row>
    <row r="494" spans="1:6">
      <c r="A494" s="168" t="s">
        <v>55</v>
      </c>
      <c r="B494" s="168" t="s">
        <v>71</v>
      </c>
      <c r="C494" s="168">
        <v>1968</v>
      </c>
      <c r="D494" s="168">
        <v>7665500</v>
      </c>
      <c r="E494" s="168">
        <v>6004900</v>
      </c>
      <c r="F494" s="168">
        <v>190400</v>
      </c>
    </row>
    <row r="495" spans="1:6">
      <c r="A495" s="168" t="s">
        <v>55</v>
      </c>
      <c r="B495" s="168" t="s">
        <v>71</v>
      </c>
      <c r="C495" s="168">
        <v>1969</v>
      </c>
      <c r="D495" s="168">
        <v>7891600</v>
      </c>
      <c r="E495" s="168">
        <v>6182000</v>
      </c>
      <c r="F495" s="168">
        <v>196100</v>
      </c>
    </row>
    <row r="496" spans="1:6">
      <c r="A496" s="168" t="s">
        <v>55</v>
      </c>
      <c r="B496" s="168" t="s">
        <v>71</v>
      </c>
      <c r="C496" s="168">
        <v>1970</v>
      </c>
      <c r="D496" s="168">
        <v>8123800</v>
      </c>
      <c r="E496" s="168">
        <v>6446500</v>
      </c>
      <c r="F496" s="168">
        <v>200200</v>
      </c>
    </row>
    <row r="497" spans="1:6">
      <c r="A497" s="168" t="s">
        <v>55</v>
      </c>
      <c r="B497" s="168" t="s">
        <v>71</v>
      </c>
      <c r="C497" s="168">
        <v>1971</v>
      </c>
      <c r="D497" s="168">
        <v>8363300</v>
      </c>
      <c r="E497" s="168">
        <v>6636500</v>
      </c>
      <c r="F497" s="168">
        <v>206100</v>
      </c>
    </row>
    <row r="498" spans="1:6">
      <c r="A498" s="168" t="s">
        <v>55</v>
      </c>
      <c r="B498" s="168" t="s">
        <v>71</v>
      </c>
      <c r="C498" s="168">
        <v>1972</v>
      </c>
      <c r="D498" s="168">
        <v>8607500</v>
      </c>
      <c r="E498" s="168">
        <v>6830600</v>
      </c>
      <c r="F498" s="168">
        <v>211900</v>
      </c>
    </row>
    <row r="499" spans="1:6">
      <c r="A499" s="168" t="s">
        <v>55</v>
      </c>
      <c r="B499" s="168" t="s">
        <v>71</v>
      </c>
      <c r="C499" s="168">
        <v>1973</v>
      </c>
      <c r="D499" s="168">
        <v>8864300</v>
      </c>
      <c r="E499" s="168">
        <v>7029300</v>
      </c>
      <c r="F499" s="168">
        <v>230500</v>
      </c>
    </row>
    <row r="500" spans="1:6">
      <c r="A500" s="168" t="s">
        <v>55</v>
      </c>
      <c r="B500" s="168" t="s">
        <v>71</v>
      </c>
      <c r="C500" s="168">
        <v>1974</v>
      </c>
      <c r="D500" s="168">
        <v>9124400</v>
      </c>
      <c r="E500" s="168">
        <v>7235500</v>
      </c>
      <c r="F500" s="168">
        <v>237300</v>
      </c>
    </row>
    <row r="501" spans="1:6">
      <c r="A501" s="168" t="s">
        <v>55</v>
      </c>
      <c r="B501" s="168" t="s">
        <v>71</v>
      </c>
      <c r="C501" s="168">
        <v>1975</v>
      </c>
      <c r="D501" s="168">
        <v>9393500</v>
      </c>
      <c r="E501" s="168">
        <v>7449100</v>
      </c>
      <c r="F501" s="168">
        <v>244200</v>
      </c>
    </row>
    <row r="502" spans="1:6">
      <c r="A502" s="168" t="s">
        <v>55</v>
      </c>
      <c r="B502" s="168" t="s">
        <v>71</v>
      </c>
      <c r="C502" s="168">
        <v>1976</v>
      </c>
      <c r="D502" s="168">
        <v>9670500</v>
      </c>
      <c r="E502" s="168">
        <v>7674300</v>
      </c>
      <c r="F502" s="168">
        <v>238000</v>
      </c>
    </row>
    <row r="503" spans="1:6">
      <c r="A503" s="168" t="s">
        <v>55</v>
      </c>
      <c r="B503" s="168" t="s">
        <v>71</v>
      </c>
      <c r="C503" s="168">
        <v>1977</v>
      </c>
      <c r="D503" s="168">
        <v>9954000</v>
      </c>
      <c r="E503" s="168">
        <v>7900000</v>
      </c>
      <c r="F503" s="168">
        <v>243000</v>
      </c>
    </row>
    <row r="504" spans="1:6">
      <c r="A504" s="168" t="s">
        <v>55</v>
      </c>
      <c r="B504" s="168" t="s">
        <v>71</v>
      </c>
      <c r="C504" s="168">
        <v>1978</v>
      </c>
      <c r="D504" s="168">
        <v>10247700</v>
      </c>
      <c r="E504" s="168">
        <v>8132900</v>
      </c>
      <c r="F504" s="168">
        <v>250100</v>
      </c>
    </row>
    <row r="505" spans="1:6">
      <c r="A505" s="168" t="s">
        <v>55</v>
      </c>
      <c r="B505" s="168" t="s">
        <v>71</v>
      </c>
      <c r="C505" s="168">
        <v>1979</v>
      </c>
      <c r="D505" s="168">
        <v>10598000</v>
      </c>
      <c r="E505" s="168">
        <v>8407000</v>
      </c>
      <c r="F505" s="168">
        <v>261000</v>
      </c>
    </row>
    <row r="506" spans="1:6">
      <c r="A506" s="168" t="s">
        <v>55</v>
      </c>
      <c r="B506" s="168" t="s">
        <v>71</v>
      </c>
      <c r="C506" s="168">
        <v>1980</v>
      </c>
      <c r="D506" s="168">
        <v>10876000</v>
      </c>
      <c r="E506" s="168">
        <v>8631000</v>
      </c>
      <c r="F506" s="168">
        <v>269000</v>
      </c>
    </row>
    <row r="507" spans="1:6">
      <c r="A507" s="168" t="s">
        <v>55</v>
      </c>
      <c r="B507" s="168" t="s">
        <v>71</v>
      </c>
      <c r="C507" s="168">
        <v>1981</v>
      </c>
      <c r="D507" s="168">
        <v>11156000</v>
      </c>
      <c r="E507" s="168">
        <v>8684000</v>
      </c>
      <c r="F507" s="168">
        <v>250000</v>
      </c>
    </row>
    <row r="508" spans="1:6">
      <c r="A508" s="168" t="s">
        <v>55</v>
      </c>
      <c r="B508" s="168" t="s">
        <v>71</v>
      </c>
      <c r="C508" s="168">
        <v>1982</v>
      </c>
      <c r="D508" s="168">
        <v>11488000</v>
      </c>
      <c r="E508" s="168">
        <v>9114000</v>
      </c>
      <c r="F508" s="168">
        <v>287000</v>
      </c>
    </row>
    <row r="509" spans="1:6">
      <c r="A509" s="168" t="s">
        <v>55</v>
      </c>
      <c r="B509" s="168" t="s">
        <v>71</v>
      </c>
      <c r="C509" s="168">
        <v>1983</v>
      </c>
      <c r="D509" s="168">
        <v>11922400</v>
      </c>
      <c r="E509" s="168">
        <v>9279700</v>
      </c>
      <c r="F509" s="168">
        <v>267300</v>
      </c>
    </row>
    <row r="510" spans="1:6">
      <c r="A510" s="168" t="s">
        <v>55</v>
      </c>
      <c r="B510" s="168" t="s">
        <v>71</v>
      </c>
      <c r="C510" s="168">
        <v>1984</v>
      </c>
      <c r="D510" s="168">
        <v>12204000</v>
      </c>
      <c r="E510" s="168">
        <v>9318000</v>
      </c>
      <c r="F510" s="168">
        <v>288000</v>
      </c>
    </row>
    <row r="511" spans="1:6">
      <c r="A511" s="168" t="s">
        <v>55</v>
      </c>
      <c r="B511" s="168" t="s">
        <v>71</v>
      </c>
      <c r="C511" s="168">
        <v>1985</v>
      </c>
      <c r="D511" s="168">
        <v>12486000</v>
      </c>
      <c r="E511" s="168">
        <v>9532000</v>
      </c>
      <c r="F511" s="168">
        <v>294000</v>
      </c>
    </row>
    <row r="512" spans="1:6">
      <c r="A512" s="168" t="s">
        <v>57</v>
      </c>
      <c r="B512" s="168" t="s">
        <v>72</v>
      </c>
      <c r="C512" s="168">
        <v>1958</v>
      </c>
      <c r="D512" s="168">
        <v>8210200</v>
      </c>
      <c r="E512" s="168">
        <v>6351600</v>
      </c>
      <c r="F512" s="168">
        <v>209300</v>
      </c>
    </row>
    <row r="513" spans="1:6">
      <c r="A513" s="168" t="s">
        <v>57</v>
      </c>
      <c r="B513" s="168" t="s">
        <v>72</v>
      </c>
      <c r="C513" s="168">
        <v>1959</v>
      </c>
      <c r="D513" s="168">
        <v>8460000</v>
      </c>
      <c r="E513" s="168">
        <v>6545100</v>
      </c>
      <c r="F513" s="168">
        <v>215500</v>
      </c>
    </row>
    <row r="514" spans="1:6">
      <c r="A514" s="168" t="s">
        <v>57</v>
      </c>
      <c r="B514" s="168" t="s">
        <v>72</v>
      </c>
      <c r="C514" s="168">
        <v>1960</v>
      </c>
      <c r="D514" s="168">
        <v>8716200</v>
      </c>
      <c r="E514" s="168">
        <v>6868800</v>
      </c>
      <c r="F514" s="168">
        <v>201100</v>
      </c>
    </row>
    <row r="515" spans="1:6">
      <c r="A515" s="168" t="s">
        <v>57</v>
      </c>
      <c r="B515" s="168" t="s">
        <v>72</v>
      </c>
      <c r="C515" s="168">
        <v>1961</v>
      </c>
      <c r="D515" s="168">
        <v>9001900</v>
      </c>
      <c r="E515" s="168">
        <v>6964300</v>
      </c>
      <c r="F515" s="168">
        <v>229300</v>
      </c>
    </row>
    <row r="516" spans="1:6">
      <c r="A516" s="168" t="s">
        <v>57</v>
      </c>
      <c r="B516" s="168" t="s">
        <v>72</v>
      </c>
      <c r="C516" s="168">
        <v>1962</v>
      </c>
      <c r="D516" s="168">
        <v>9310100</v>
      </c>
      <c r="E516" s="168">
        <v>7202500</v>
      </c>
      <c r="F516" s="168">
        <v>237300</v>
      </c>
    </row>
    <row r="517" spans="1:6">
      <c r="A517" s="168" t="s">
        <v>57</v>
      </c>
      <c r="B517" s="168" t="s">
        <v>72</v>
      </c>
      <c r="C517" s="168">
        <v>1963</v>
      </c>
      <c r="D517" s="168">
        <v>9628100</v>
      </c>
      <c r="E517" s="168">
        <v>7448700</v>
      </c>
      <c r="F517" s="168">
        <v>245500</v>
      </c>
    </row>
    <row r="518" spans="1:6">
      <c r="A518" s="168" t="s">
        <v>57</v>
      </c>
      <c r="B518" s="168" t="s">
        <v>72</v>
      </c>
      <c r="C518" s="168">
        <v>1964</v>
      </c>
      <c r="D518" s="168">
        <v>9958200</v>
      </c>
      <c r="E518" s="168">
        <v>7703900</v>
      </c>
      <c r="F518" s="168">
        <v>253900</v>
      </c>
    </row>
    <row r="519" spans="1:6">
      <c r="A519" s="168" t="s">
        <v>57</v>
      </c>
      <c r="B519" s="168" t="s">
        <v>72</v>
      </c>
      <c r="C519" s="168">
        <v>1965</v>
      </c>
      <c r="D519" s="168">
        <v>10300700</v>
      </c>
      <c r="E519" s="168">
        <v>8117500</v>
      </c>
      <c r="F519" s="168">
        <v>237400</v>
      </c>
    </row>
    <row r="520" spans="1:6">
      <c r="A520" s="168" t="s">
        <v>57</v>
      </c>
      <c r="B520" s="168" t="s">
        <v>72</v>
      </c>
      <c r="C520" s="168">
        <v>1966</v>
      </c>
      <c r="D520" s="168">
        <v>10651700</v>
      </c>
      <c r="E520" s="168">
        <v>8394000</v>
      </c>
      <c r="F520" s="168">
        <v>245500</v>
      </c>
    </row>
    <row r="521" spans="1:6">
      <c r="A521" s="168" t="s">
        <v>57</v>
      </c>
      <c r="B521" s="168" t="s">
        <v>72</v>
      </c>
      <c r="C521" s="168">
        <v>1967</v>
      </c>
      <c r="D521" s="168">
        <v>10800100</v>
      </c>
      <c r="E521" s="168">
        <v>8522500</v>
      </c>
      <c r="F521" s="168">
        <v>246400</v>
      </c>
    </row>
    <row r="522" spans="1:6">
      <c r="A522" s="168" t="s">
        <v>57</v>
      </c>
      <c r="B522" s="168" t="s">
        <v>72</v>
      </c>
      <c r="C522" s="168">
        <v>1968</v>
      </c>
      <c r="D522" s="168">
        <v>11160200</v>
      </c>
      <c r="E522" s="168">
        <v>8811300</v>
      </c>
      <c r="F522" s="168">
        <v>254000</v>
      </c>
    </row>
    <row r="523" spans="1:6">
      <c r="A523" s="168" t="s">
        <v>57</v>
      </c>
      <c r="B523" s="168" t="s">
        <v>72</v>
      </c>
      <c r="C523" s="168">
        <v>1969</v>
      </c>
      <c r="D523" s="168">
        <v>11540200</v>
      </c>
      <c r="E523" s="168">
        <v>9119200</v>
      </c>
      <c r="F523" s="168">
        <v>261100</v>
      </c>
    </row>
    <row r="524" spans="1:6">
      <c r="A524" s="168" t="s">
        <v>57</v>
      </c>
      <c r="B524" s="168" t="s">
        <v>72</v>
      </c>
      <c r="C524" s="168">
        <v>1970</v>
      </c>
      <c r="D524" s="168">
        <v>11920300</v>
      </c>
      <c r="E524" s="168">
        <v>9424600</v>
      </c>
      <c r="F524" s="168">
        <v>268300</v>
      </c>
    </row>
    <row r="525" spans="1:6">
      <c r="A525" s="168" t="s">
        <v>57</v>
      </c>
      <c r="B525" s="168" t="s">
        <v>72</v>
      </c>
      <c r="C525" s="168">
        <v>1971</v>
      </c>
      <c r="D525" s="168">
        <v>12340000</v>
      </c>
      <c r="E525" s="168">
        <v>9751700</v>
      </c>
      <c r="F525" s="168">
        <v>277700</v>
      </c>
    </row>
    <row r="526" spans="1:6">
      <c r="A526" s="168" t="s">
        <v>57</v>
      </c>
      <c r="B526" s="168" t="s">
        <v>72</v>
      </c>
      <c r="C526" s="168">
        <v>1972</v>
      </c>
      <c r="D526" s="168">
        <v>12760000</v>
      </c>
      <c r="E526" s="168">
        <v>10078400</v>
      </c>
      <c r="F526" s="168">
        <v>286400</v>
      </c>
    </row>
    <row r="527" spans="1:6">
      <c r="A527" s="168" t="s">
        <v>57</v>
      </c>
      <c r="B527" s="168" t="s">
        <v>72</v>
      </c>
      <c r="C527" s="168">
        <v>1973</v>
      </c>
      <c r="D527" s="168">
        <v>13200200</v>
      </c>
      <c r="E527" s="168">
        <v>10419500</v>
      </c>
      <c r="F527" s="168">
        <v>296400</v>
      </c>
    </row>
    <row r="528" spans="1:6">
      <c r="A528" s="168" t="s">
        <v>57</v>
      </c>
      <c r="B528" s="168" t="s">
        <v>72</v>
      </c>
      <c r="C528" s="168">
        <v>1974</v>
      </c>
      <c r="D528" s="168">
        <v>13660100</v>
      </c>
      <c r="E528" s="168">
        <v>10789400</v>
      </c>
      <c r="F528" s="168">
        <v>306700</v>
      </c>
    </row>
    <row r="529" spans="1:6">
      <c r="A529" s="168" t="s">
        <v>57</v>
      </c>
      <c r="B529" s="168" t="s">
        <v>72</v>
      </c>
      <c r="C529" s="168">
        <v>1975</v>
      </c>
      <c r="D529" s="168">
        <v>14119800</v>
      </c>
      <c r="E529" s="168">
        <v>11152500</v>
      </c>
      <c r="F529" s="168">
        <v>317000</v>
      </c>
    </row>
    <row r="530" spans="1:6">
      <c r="A530" s="168" t="s">
        <v>57</v>
      </c>
      <c r="B530" s="168" t="s">
        <v>72</v>
      </c>
      <c r="C530" s="168">
        <v>1976</v>
      </c>
      <c r="D530" s="168">
        <v>14613000</v>
      </c>
      <c r="E530" s="168">
        <v>11418000</v>
      </c>
      <c r="F530" s="168">
        <v>367000</v>
      </c>
    </row>
    <row r="531" spans="1:6">
      <c r="A531" s="168" t="s">
        <v>57</v>
      </c>
      <c r="B531" s="168" t="s">
        <v>72</v>
      </c>
      <c r="C531" s="168">
        <v>1977</v>
      </c>
      <c r="D531" s="168">
        <v>15115000</v>
      </c>
      <c r="E531" s="168">
        <v>11809000</v>
      </c>
      <c r="F531" s="168">
        <v>380000</v>
      </c>
    </row>
    <row r="532" spans="1:6">
      <c r="A532" s="168" t="s">
        <v>57</v>
      </c>
      <c r="B532" s="168" t="s">
        <v>72</v>
      </c>
      <c r="C532" s="168">
        <v>1978</v>
      </c>
      <c r="D532" s="168">
        <v>15800100</v>
      </c>
      <c r="E532" s="168">
        <v>12349400</v>
      </c>
      <c r="F532" s="168">
        <v>396400</v>
      </c>
    </row>
    <row r="533" spans="1:6">
      <c r="A533" s="168" t="s">
        <v>57</v>
      </c>
      <c r="B533" s="168" t="s">
        <v>72</v>
      </c>
      <c r="C533" s="168">
        <v>1979</v>
      </c>
      <c r="D533" s="168">
        <v>16157000</v>
      </c>
      <c r="E533" s="168">
        <v>12630000</v>
      </c>
      <c r="F533" s="168">
        <v>405000</v>
      </c>
    </row>
    <row r="534" spans="1:6">
      <c r="A534" s="168" t="s">
        <v>57</v>
      </c>
      <c r="B534" s="168" t="s">
        <v>72</v>
      </c>
      <c r="C534" s="168">
        <v>1980</v>
      </c>
      <c r="D534" s="168">
        <v>16706000</v>
      </c>
      <c r="E534" s="168">
        <v>13051000</v>
      </c>
      <c r="F534" s="168">
        <v>420000</v>
      </c>
    </row>
    <row r="535" spans="1:6">
      <c r="A535" s="168" t="s">
        <v>57</v>
      </c>
      <c r="B535" s="168" t="s">
        <v>72</v>
      </c>
      <c r="C535" s="168">
        <v>1982</v>
      </c>
      <c r="D535" s="168">
        <v>17210400</v>
      </c>
      <c r="E535" s="168">
        <v>13441400</v>
      </c>
      <c r="F535" s="168">
        <v>430000</v>
      </c>
    </row>
    <row r="536" spans="1:6">
      <c r="A536" s="168" t="s">
        <v>57</v>
      </c>
      <c r="B536" s="168" t="s">
        <v>72</v>
      </c>
      <c r="C536" s="168">
        <v>1984</v>
      </c>
      <c r="D536" s="168">
        <v>18228000</v>
      </c>
      <c r="E536" s="168">
        <v>14237000</v>
      </c>
      <c r="F536" s="168">
        <v>455000</v>
      </c>
    </row>
    <row r="537" spans="1:6">
      <c r="A537" s="168" t="s">
        <v>57</v>
      </c>
      <c r="B537" s="168" t="s">
        <v>72</v>
      </c>
      <c r="C537" s="168">
        <v>1985</v>
      </c>
      <c r="D537" s="168">
        <v>18756400</v>
      </c>
      <c r="E537" s="168">
        <v>14648400</v>
      </c>
      <c r="F537" s="168">
        <v>468000</v>
      </c>
    </row>
    <row r="538" spans="1:6">
      <c r="A538" s="168" t="s">
        <v>57</v>
      </c>
      <c r="B538" s="168" t="s">
        <v>72</v>
      </c>
      <c r="C538" s="168">
        <v>1986</v>
      </c>
      <c r="D538" s="168">
        <v>19293600</v>
      </c>
      <c r="E538" s="168">
        <v>15067900</v>
      </c>
      <c r="F538" s="168">
        <v>481400</v>
      </c>
    </row>
    <row r="539" spans="1:6">
      <c r="A539" s="168" t="s">
        <v>57</v>
      </c>
      <c r="B539" s="168" t="s">
        <v>72</v>
      </c>
      <c r="C539" s="168">
        <v>1987</v>
      </c>
      <c r="D539" s="168">
        <v>19844400</v>
      </c>
      <c r="E539" s="168">
        <v>15166400</v>
      </c>
      <c r="F539" s="168">
        <v>547100</v>
      </c>
    </row>
    <row r="540" spans="1:6">
      <c r="A540" s="168" t="s">
        <v>57</v>
      </c>
      <c r="B540" s="168" t="s">
        <v>72</v>
      </c>
      <c r="C540" s="168">
        <v>1988</v>
      </c>
      <c r="D540" s="168">
        <v>20406200</v>
      </c>
      <c r="E540" s="168">
        <v>15596200</v>
      </c>
      <c r="F540" s="168">
        <v>562500</v>
      </c>
    </row>
    <row r="541" spans="1:6">
      <c r="A541" s="168" t="s">
        <v>57</v>
      </c>
      <c r="B541" s="168" t="s">
        <v>72</v>
      </c>
      <c r="C541" s="168">
        <v>1991</v>
      </c>
      <c r="D541" s="168">
        <v>21003500</v>
      </c>
      <c r="E541" s="168">
        <v>15682300</v>
      </c>
      <c r="F541" s="168">
        <v>650300</v>
      </c>
    </row>
    <row r="542" spans="1:6">
      <c r="A542" s="168" t="s">
        <v>67</v>
      </c>
      <c r="B542" s="168" t="s">
        <v>73</v>
      </c>
      <c r="C542" s="168">
        <v>1958</v>
      </c>
      <c r="D542" s="168">
        <v>4641900</v>
      </c>
      <c r="E542" s="168">
        <v>3584800</v>
      </c>
      <c r="F542" s="168">
        <v>127600</v>
      </c>
    </row>
    <row r="543" spans="1:6">
      <c r="A543" s="168" t="s">
        <v>67</v>
      </c>
      <c r="B543" s="168" t="s">
        <v>73</v>
      </c>
      <c r="C543" s="168">
        <v>1959</v>
      </c>
      <c r="D543" s="168">
        <v>4771800</v>
      </c>
      <c r="E543" s="168">
        <v>3685000</v>
      </c>
      <c r="F543" s="168">
        <v>131100</v>
      </c>
    </row>
    <row r="544" spans="1:6">
      <c r="A544" s="168" t="s">
        <v>67</v>
      </c>
      <c r="B544" s="168" t="s">
        <v>73</v>
      </c>
      <c r="C544" s="168">
        <v>1960</v>
      </c>
      <c r="D544" s="168">
        <v>4907700</v>
      </c>
      <c r="E544" s="168">
        <v>3790000</v>
      </c>
      <c r="F544" s="168">
        <v>134700</v>
      </c>
    </row>
    <row r="545" spans="1:6">
      <c r="A545" s="168" t="s">
        <v>67</v>
      </c>
      <c r="B545" s="168" t="s">
        <v>73</v>
      </c>
      <c r="C545" s="168">
        <v>1961</v>
      </c>
      <c r="D545" s="168">
        <v>5053900</v>
      </c>
      <c r="E545" s="168">
        <v>3903000</v>
      </c>
      <c r="F545" s="168">
        <v>138800</v>
      </c>
    </row>
    <row r="546" spans="1:6">
      <c r="A546" s="168" t="s">
        <v>67</v>
      </c>
      <c r="B546" s="168" t="s">
        <v>73</v>
      </c>
      <c r="C546" s="168">
        <v>1962</v>
      </c>
      <c r="D546" s="168">
        <v>5253700</v>
      </c>
      <c r="E546" s="168">
        <v>4057300</v>
      </c>
      <c r="F546" s="168">
        <v>144200</v>
      </c>
    </row>
    <row r="547" spans="1:6">
      <c r="A547" s="168" t="s">
        <v>67</v>
      </c>
      <c r="B547" s="168" t="s">
        <v>73</v>
      </c>
      <c r="C547" s="168">
        <v>1963</v>
      </c>
      <c r="D547" s="168">
        <v>5442100</v>
      </c>
      <c r="E547" s="168">
        <v>4202600</v>
      </c>
      <c r="F547" s="168">
        <v>149500</v>
      </c>
    </row>
    <row r="548" spans="1:6">
      <c r="A548" s="168" t="s">
        <v>67</v>
      </c>
      <c r="B548" s="168" t="s">
        <v>73</v>
      </c>
      <c r="C548" s="168">
        <v>1964</v>
      </c>
      <c r="D548" s="168">
        <v>5648000</v>
      </c>
      <c r="E548" s="168">
        <v>4361600</v>
      </c>
      <c r="F548" s="168">
        <v>155200</v>
      </c>
    </row>
    <row r="549" spans="1:6">
      <c r="A549" s="168" t="s">
        <v>67</v>
      </c>
      <c r="B549" s="168" t="s">
        <v>73</v>
      </c>
      <c r="C549" s="168">
        <v>1965</v>
      </c>
      <c r="D549" s="168">
        <v>5856300</v>
      </c>
      <c r="E549" s="168">
        <v>4561400</v>
      </c>
      <c r="F549" s="168">
        <v>148400</v>
      </c>
    </row>
    <row r="550" spans="1:6">
      <c r="A550" s="168" t="s">
        <v>67</v>
      </c>
      <c r="B550" s="168" t="s">
        <v>73</v>
      </c>
      <c r="C550" s="168">
        <v>1966</v>
      </c>
      <c r="D550" s="168">
        <v>6073100</v>
      </c>
      <c r="E550" s="168">
        <v>4735200</v>
      </c>
      <c r="F550" s="168">
        <v>155300</v>
      </c>
    </row>
    <row r="551" spans="1:6">
      <c r="A551" s="168" t="s">
        <v>67</v>
      </c>
      <c r="B551" s="168" t="s">
        <v>73</v>
      </c>
      <c r="C551" s="168">
        <v>1967</v>
      </c>
      <c r="D551" s="168">
        <v>6301800</v>
      </c>
      <c r="E551" s="168">
        <v>4906100</v>
      </c>
      <c r="F551" s="168">
        <v>163900</v>
      </c>
    </row>
    <row r="552" spans="1:6">
      <c r="A552" s="168" t="s">
        <v>67</v>
      </c>
      <c r="B552" s="168" t="s">
        <v>73</v>
      </c>
      <c r="C552" s="168">
        <v>1968</v>
      </c>
      <c r="D552" s="168">
        <v>6533000</v>
      </c>
      <c r="E552" s="168">
        <v>5086900</v>
      </c>
      <c r="F552" s="168">
        <v>167200</v>
      </c>
    </row>
    <row r="553" spans="1:6">
      <c r="A553" s="168" t="s">
        <v>67</v>
      </c>
      <c r="B553" s="168" t="s">
        <v>73</v>
      </c>
      <c r="C553" s="168">
        <v>1969</v>
      </c>
      <c r="D553" s="168">
        <v>6780300</v>
      </c>
      <c r="E553" s="168">
        <v>5279500</v>
      </c>
      <c r="F553" s="168">
        <v>172300</v>
      </c>
    </row>
    <row r="554" spans="1:6">
      <c r="A554" s="168" t="s">
        <v>67</v>
      </c>
      <c r="B554" s="168" t="s">
        <v>73</v>
      </c>
      <c r="C554" s="168">
        <v>1970</v>
      </c>
      <c r="D554" s="168">
        <v>7068000</v>
      </c>
      <c r="E554" s="168">
        <v>5559000</v>
      </c>
      <c r="F554" s="168">
        <v>169000</v>
      </c>
    </row>
    <row r="555" spans="1:6">
      <c r="A555" s="168" t="s">
        <v>67</v>
      </c>
      <c r="B555" s="168" t="s">
        <v>73</v>
      </c>
      <c r="C555" s="168">
        <v>1971</v>
      </c>
      <c r="D555" s="168">
        <v>7293900</v>
      </c>
      <c r="E555" s="168">
        <v>5698100</v>
      </c>
      <c r="F555" s="168">
        <v>196000</v>
      </c>
    </row>
    <row r="556" spans="1:6">
      <c r="A556" s="168" t="s">
        <v>67</v>
      </c>
      <c r="B556" s="168" t="s">
        <v>73</v>
      </c>
      <c r="C556" s="168">
        <v>1972</v>
      </c>
      <c r="D556" s="168">
        <v>7340000</v>
      </c>
      <c r="E556" s="168">
        <v>5748000</v>
      </c>
      <c r="F556" s="168">
        <v>195000</v>
      </c>
    </row>
    <row r="557" spans="1:6">
      <c r="A557" s="168" t="s">
        <v>67</v>
      </c>
      <c r="B557" s="168" t="s">
        <v>73</v>
      </c>
      <c r="C557" s="168">
        <v>1973</v>
      </c>
      <c r="D557" s="168">
        <v>7540000</v>
      </c>
      <c r="E557" s="168">
        <v>5903800</v>
      </c>
      <c r="F557" s="168">
        <v>203500</v>
      </c>
    </row>
    <row r="558" spans="1:6">
      <c r="A558" s="168" t="s">
        <v>67</v>
      </c>
      <c r="B558" s="168" t="s">
        <v>73</v>
      </c>
      <c r="C558" s="168">
        <v>1974</v>
      </c>
      <c r="D558" s="168">
        <v>7780300</v>
      </c>
      <c r="E558" s="168">
        <v>6091900</v>
      </c>
      <c r="F558" s="168">
        <v>210100</v>
      </c>
    </row>
    <row r="559" spans="1:6">
      <c r="A559" s="168" t="s">
        <v>67</v>
      </c>
      <c r="B559" s="168" t="s">
        <v>73</v>
      </c>
      <c r="C559" s="168">
        <v>1975</v>
      </c>
      <c r="D559" s="168">
        <v>8014200</v>
      </c>
      <c r="E559" s="168">
        <v>6261200</v>
      </c>
      <c r="F559" s="168">
        <v>209300</v>
      </c>
    </row>
    <row r="560" spans="1:6">
      <c r="A560" s="168" t="s">
        <v>67</v>
      </c>
      <c r="B560" s="168" t="s">
        <v>73</v>
      </c>
      <c r="C560" s="168">
        <v>1976</v>
      </c>
      <c r="D560" s="168">
        <v>8246200</v>
      </c>
      <c r="E560" s="168">
        <v>6456900</v>
      </c>
      <c r="F560" s="168">
        <v>222600</v>
      </c>
    </row>
    <row r="561" spans="1:6">
      <c r="A561" s="168" t="s">
        <v>67</v>
      </c>
      <c r="B561" s="168" t="s">
        <v>73</v>
      </c>
      <c r="C561" s="168">
        <v>1977</v>
      </c>
      <c r="D561" s="168">
        <v>8520500</v>
      </c>
      <c r="E561" s="168">
        <v>6656700</v>
      </c>
      <c r="F561" s="168">
        <v>222700</v>
      </c>
    </row>
    <row r="562" spans="1:6">
      <c r="A562" s="168" t="s">
        <v>67</v>
      </c>
      <c r="B562" s="168" t="s">
        <v>73</v>
      </c>
      <c r="C562" s="168">
        <v>1978</v>
      </c>
      <c r="D562" s="168">
        <v>8706000</v>
      </c>
      <c r="E562" s="168">
        <v>6801700</v>
      </c>
      <c r="F562" s="168">
        <v>227500</v>
      </c>
    </row>
    <row r="563" spans="1:6">
      <c r="A563" s="168" t="s">
        <v>67</v>
      </c>
      <c r="B563" s="168" t="s">
        <v>73</v>
      </c>
      <c r="C563" s="168">
        <v>1979</v>
      </c>
      <c r="D563" s="168">
        <v>8884000</v>
      </c>
      <c r="E563" s="168">
        <v>6939000</v>
      </c>
      <c r="F563" s="168">
        <v>233000</v>
      </c>
    </row>
    <row r="564" spans="1:6">
      <c r="A564" s="168" t="s">
        <v>67</v>
      </c>
      <c r="B564" s="168" t="s">
        <v>73</v>
      </c>
      <c r="C564" s="168">
        <v>1981</v>
      </c>
      <c r="D564" s="168">
        <v>10001000</v>
      </c>
      <c r="E564" s="168">
        <v>7798000</v>
      </c>
      <c r="F564" s="168">
        <v>259000</v>
      </c>
    </row>
    <row r="565" spans="1:6">
      <c r="A565" s="168" t="s">
        <v>67</v>
      </c>
      <c r="B565" s="168" t="s">
        <v>73</v>
      </c>
      <c r="C565" s="168">
        <v>1982</v>
      </c>
      <c r="D565" s="168">
        <v>10002000</v>
      </c>
      <c r="E565" s="168">
        <v>7801000</v>
      </c>
      <c r="F565" s="168">
        <v>260000</v>
      </c>
    </row>
    <row r="566" spans="1:6">
      <c r="A566" s="168" t="s">
        <v>67</v>
      </c>
      <c r="B566" s="168" t="s">
        <v>73</v>
      </c>
      <c r="C566" s="168">
        <v>1983</v>
      </c>
      <c r="D566" s="168">
        <v>10458000</v>
      </c>
      <c r="E566" s="168">
        <v>8158000</v>
      </c>
      <c r="F566" s="168">
        <v>272000</v>
      </c>
    </row>
    <row r="567" spans="1:6">
      <c r="A567" s="168" t="s">
        <v>67</v>
      </c>
      <c r="B567" s="168" t="s">
        <v>73</v>
      </c>
      <c r="C567" s="168">
        <v>1984</v>
      </c>
      <c r="D567" s="168">
        <v>10777200</v>
      </c>
      <c r="E567" s="168">
        <v>8368800</v>
      </c>
      <c r="F567" s="168">
        <v>279000</v>
      </c>
    </row>
    <row r="568" spans="1:6">
      <c r="A568" s="168" t="s">
        <v>67</v>
      </c>
      <c r="B568" s="168" t="s">
        <v>73</v>
      </c>
      <c r="C568" s="168">
        <v>1992</v>
      </c>
      <c r="D568" s="168">
        <v>10629400</v>
      </c>
      <c r="E568" s="168">
        <v>8048500</v>
      </c>
      <c r="F568" s="168">
        <v>353500</v>
      </c>
    </row>
    <row r="569" spans="1:6">
      <c r="A569" s="168" t="s">
        <v>67</v>
      </c>
      <c r="B569" s="168" t="s">
        <v>73</v>
      </c>
      <c r="C569" s="168">
        <v>1993</v>
      </c>
      <c r="D569" s="168">
        <v>10859100</v>
      </c>
      <c r="E569" s="168">
        <v>8190700</v>
      </c>
      <c r="F569" s="168">
        <v>365900</v>
      </c>
    </row>
    <row r="570" spans="1:6">
      <c r="A570" s="168" t="s">
        <v>57</v>
      </c>
      <c r="B570" s="168" t="s">
        <v>74</v>
      </c>
      <c r="C570" s="168">
        <v>1970</v>
      </c>
      <c r="D570" s="168">
        <v>102200</v>
      </c>
      <c r="E570" s="168">
        <v>75000</v>
      </c>
      <c r="F570" s="168">
        <v>4100</v>
      </c>
    </row>
    <row r="571" spans="1:6">
      <c r="A571" s="168" t="s">
        <v>57</v>
      </c>
      <c r="B571" s="168" t="s">
        <v>74</v>
      </c>
      <c r="C571" s="168">
        <v>1971</v>
      </c>
      <c r="D571" s="168">
        <v>104400</v>
      </c>
      <c r="E571" s="168">
        <v>76700</v>
      </c>
      <c r="F571" s="168">
        <v>4200</v>
      </c>
    </row>
    <row r="572" spans="1:6">
      <c r="A572" s="168" t="s">
        <v>57</v>
      </c>
      <c r="B572" s="168" t="s">
        <v>74</v>
      </c>
      <c r="C572" s="168">
        <v>1972</v>
      </c>
      <c r="D572" s="168">
        <v>108200</v>
      </c>
      <c r="E572" s="168">
        <v>79600</v>
      </c>
      <c r="F572" s="168">
        <v>4200</v>
      </c>
    </row>
    <row r="573" spans="1:6">
      <c r="A573" s="168" t="s">
        <v>57</v>
      </c>
      <c r="B573" s="168" t="s">
        <v>74</v>
      </c>
      <c r="C573" s="168">
        <v>1973</v>
      </c>
      <c r="D573" s="168">
        <v>112000</v>
      </c>
      <c r="E573" s="168">
        <v>82500</v>
      </c>
      <c r="F573" s="168">
        <v>4200</v>
      </c>
    </row>
    <row r="574" spans="1:6">
      <c r="A574" s="168" t="s">
        <v>57</v>
      </c>
      <c r="B574" s="168" t="s">
        <v>74</v>
      </c>
      <c r="C574" s="168">
        <v>1974</v>
      </c>
      <c r="D574" s="168">
        <v>116000</v>
      </c>
      <c r="E574" s="168">
        <v>85400</v>
      </c>
      <c r="F574" s="168">
        <v>4300</v>
      </c>
    </row>
    <row r="575" spans="1:6">
      <c r="A575" s="168" t="s">
        <v>57</v>
      </c>
      <c r="B575" s="168" t="s">
        <v>74</v>
      </c>
      <c r="C575" s="168">
        <v>1975</v>
      </c>
      <c r="D575" s="168">
        <v>120600</v>
      </c>
      <c r="E575" s="168">
        <v>88500</v>
      </c>
      <c r="F575" s="168">
        <v>4900</v>
      </c>
    </row>
    <row r="576" spans="1:6">
      <c r="A576" s="168" t="s">
        <v>57</v>
      </c>
      <c r="B576" s="168" t="s">
        <v>74</v>
      </c>
      <c r="C576" s="168">
        <v>1976</v>
      </c>
      <c r="D576" s="168">
        <v>124500</v>
      </c>
      <c r="E576" s="168">
        <v>91500</v>
      </c>
      <c r="F576" s="168">
        <v>4900</v>
      </c>
    </row>
    <row r="577" spans="1:6">
      <c r="A577" s="168" t="s">
        <v>57</v>
      </c>
      <c r="B577" s="168" t="s">
        <v>74</v>
      </c>
      <c r="C577" s="168">
        <v>1977</v>
      </c>
      <c r="D577" s="168">
        <v>127900</v>
      </c>
      <c r="E577" s="168">
        <v>94100</v>
      </c>
      <c r="F577" s="168">
        <v>4900</v>
      </c>
    </row>
    <row r="578" spans="1:6">
      <c r="A578" s="168" t="s">
        <v>57</v>
      </c>
      <c r="B578" s="168" t="s">
        <v>74</v>
      </c>
      <c r="C578" s="168">
        <v>1978</v>
      </c>
      <c r="D578" s="168">
        <v>132000</v>
      </c>
      <c r="E578" s="168">
        <v>97100</v>
      </c>
      <c r="F578" s="168">
        <v>4900</v>
      </c>
    </row>
    <row r="579" spans="1:6">
      <c r="A579" s="168" t="s">
        <v>57</v>
      </c>
      <c r="B579" s="168" t="s">
        <v>74</v>
      </c>
      <c r="C579" s="168">
        <v>1979</v>
      </c>
      <c r="D579" s="168">
        <v>132000</v>
      </c>
      <c r="E579" s="168">
        <v>100400</v>
      </c>
      <c r="F579" s="168">
        <v>3900</v>
      </c>
    </row>
    <row r="580" spans="1:6">
      <c r="A580" s="168" t="s">
        <v>57</v>
      </c>
      <c r="B580" s="168" t="s">
        <v>74</v>
      </c>
      <c r="C580" s="168">
        <v>1981</v>
      </c>
      <c r="D580" s="168">
        <v>133800</v>
      </c>
      <c r="E580" s="168">
        <v>102400</v>
      </c>
      <c r="F580" s="168">
        <v>3500</v>
      </c>
    </row>
    <row r="581" spans="1:6">
      <c r="A581" s="168" t="s">
        <v>57</v>
      </c>
      <c r="B581" s="168" t="s">
        <v>74</v>
      </c>
      <c r="C581" s="168">
        <v>1982</v>
      </c>
      <c r="D581" s="168">
        <v>146000</v>
      </c>
      <c r="E581" s="168">
        <v>104000</v>
      </c>
      <c r="F581" s="168">
        <v>5200</v>
      </c>
    </row>
    <row r="582" spans="1:6">
      <c r="A582" s="168" t="s">
        <v>57</v>
      </c>
      <c r="B582" s="168" t="s">
        <v>74</v>
      </c>
      <c r="C582" s="168">
        <v>1984</v>
      </c>
      <c r="D582" s="168">
        <v>159400</v>
      </c>
      <c r="E582" s="168">
        <v>118200</v>
      </c>
      <c r="F582" s="168">
        <v>4900</v>
      </c>
    </row>
    <row r="583" spans="1:6">
      <c r="A583" s="168" t="s">
        <v>55</v>
      </c>
      <c r="B583" s="168" t="s">
        <v>75</v>
      </c>
      <c r="C583" s="168">
        <v>1970</v>
      </c>
      <c r="D583" s="168">
        <v>187900</v>
      </c>
      <c r="E583" s="168">
        <v>150700</v>
      </c>
      <c r="F583" s="168">
        <v>6800</v>
      </c>
    </row>
    <row r="584" spans="1:6">
      <c r="A584" s="168" t="s">
        <v>55</v>
      </c>
      <c r="B584" s="168" t="s">
        <v>75</v>
      </c>
      <c r="C584" s="168">
        <v>1971</v>
      </c>
      <c r="D584" s="168">
        <v>187900</v>
      </c>
      <c r="E584" s="168">
        <v>150700</v>
      </c>
      <c r="F584" s="168">
        <v>6800</v>
      </c>
    </row>
    <row r="585" spans="1:6">
      <c r="A585" s="168" t="s">
        <v>55</v>
      </c>
      <c r="B585" s="168" t="s">
        <v>75</v>
      </c>
      <c r="C585" s="168">
        <v>1972</v>
      </c>
      <c r="D585" s="168">
        <v>189900</v>
      </c>
      <c r="E585" s="168">
        <v>152200</v>
      </c>
      <c r="F585" s="168">
        <v>7000</v>
      </c>
    </row>
    <row r="586" spans="1:6">
      <c r="A586" s="168" t="s">
        <v>55</v>
      </c>
      <c r="B586" s="168" t="s">
        <v>75</v>
      </c>
      <c r="C586" s="168">
        <v>1973</v>
      </c>
      <c r="D586" s="168">
        <v>220300</v>
      </c>
      <c r="E586" s="168">
        <v>176400</v>
      </c>
      <c r="F586" s="168">
        <v>8200</v>
      </c>
    </row>
    <row r="587" spans="1:6">
      <c r="A587" s="168" t="s">
        <v>55</v>
      </c>
      <c r="B587" s="168" t="s">
        <v>75</v>
      </c>
      <c r="C587" s="168">
        <v>1974</v>
      </c>
      <c r="D587" s="168">
        <v>200200</v>
      </c>
      <c r="E587" s="168">
        <v>160400</v>
      </c>
      <c r="F587" s="168">
        <v>7300</v>
      </c>
    </row>
    <row r="588" spans="1:6">
      <c r="A588" s="168" t="s">
        <v>55</v>
      </c>
      <c r="B588" s="168" t="s">
        <v>75</v>
      </c>
      <c r="C588" s="168">
        <v>1975</v>
      </c>
      <c r="D588" s="168">
        <v>220000</v>
      </c>
      <c r="E588" s="168">
        <v>176200</v>
      </c>
      <c r="F588" s="168">
        <v>8100</v>
      </c>
    </row>
    <row r="589" spans="1:6">
      <c r="A589" s="168" t="s">
        <v>55</v>
      </c>
      <c r="B589" s="168" t="s">
        <v>75</v>
      </c>
      <c r="C589" s="168">
        <v>1976</v>
      </c>
      <c r="D589" s="168">
        <v>220100</v>
      </c>
      <c r="E589" s="168">
        <v>176300</v>
      </c>
      <c r="F589" s="168">
        <v>8100</v>
      </c>
    </row>
    <row r="590" spans="1:6">
      <c r="A590" s="168" t="s">
        <v>55</v>
      </c>
      <c r="B590" s="168" t="s">
        <v>75</v>
      </c>
      <c r="C590" s="168">
        <v>1977</v>
      </c>
      <c r="D590" s="168">
        <v>220100</v>
      </c>
      <c r="E590" s="168">
        <v>176300</v>
      </c>
      <c r="F590" s="168">
        <v>8100</v>
      </c>
    </row>
    <row r="591" spans="1:6">
      <c r="A591" s="168" t="s">
        <v>55</v>
      </c>
      <c r="B591" s="168" t="s">
        <v>75</v>
      </c>
      <c r="C591" s="168">
        <v>1978</v>
      </c>
      <c r="D591" s="168">
        <v>220200</v>
      </c>
      <c r="E591" s="168">
        <v>176300</v>
      </c>
      <c r="F591" s="168">
        <v>8200</v>
      </c>
    </row>
    <row r="592" spans="1:6">
      <c r="A592" s="168" t="s">
        <v>55</v>
      </c>
      <c r="B592" s="168" t="s">
        <v>75</v>
      </c>
      <c r="C592" s="168">
        <v>1979</v>
      </c>
      <c r="D592" s="168">
        <v>219900</v>
      </c>
      <c r="E592" s="168">
        <v>174700</v>
      </c>
      <c r="F592" s="168">
        <v>8200</v>
      </c>
    </row>
    <row r="593" spans="1:6">
      <c r="A593" s="168" t="s">
        <v>55</v>
      </c>
      <c r="B593" s="168" t="s">
        <v>75</v>
      </c>
      <c r="C593" s="168">
        <v>1980</v>
      </c>
      <c r="D593" s="168">
        <v>222000</v>
      </c>
      <c r="E593" s="168">
        <v>176700</v>
      </c>
      <c r="F593" s="168">
        <v>8900</v>
      </c>
    </row>
    <row r="594" spans="1:6">
      <c r="A594" s="168" t="s">
        <v>55</v>
      </c>
      <c r="B594" s="168" t="s">
        <v>75</v>
      </c>
      <c r="C594" s="168">
        <v>1984</v>
      </c>
      <c r="D594" s="168">
        <v>222100</v>
      </c>
      <c r="E594" s="168">
        <v>168400</v>
      </c>
      <c r="F594" s="168">
        <v>11000</v>
      </c>
    </row>
    <row r="595" spans="1:6">
      <c r="A595" s="168" t="s">
        <v>55</v>
      </c>
      <c r="B595" s="168" t="s">
        <v>75</v>
      </c>
      <c r="C595" s="168">
        <v>1988</v>
      </c>
      <c r="D595" s="168">
        <v>200100</v>
      </c>
      <c r="E595" s="168">
        <v>150700</v>
      </c>
      <c r="F595" s="168">
        <v>10000</v>
      </c>
    </row>
    <row r="596" spans="1:6">
      <c r="A596" s="168" t="s">
        <v>55</v>
      </c>
      <c r="B596" s="168" t="s">
        <v>75</v>
      </c>
      <c r="C596" s="168">
        <v>1990</v>
      </c>
      <c r="D596" s="168">
        <v>187000</v>
      </c>
      <c r="E596" s="168">
        <v>142000</v>
      </c>
      <c r="F596" s="168">
        <v>9300</v>
      </c>
    </row>
    <row r="597" spans="1:6">
      <c r="A597" s="168" t="s">
        <v>55</v>
      </c>
      <c r="B597" s="168" t="s">
        <v>75</v>
      </c>
      <c r="C597" s="168">
        <v>1991</v>
      </c>
      <c r="D597" s="168">
        <v>189600</v>
      </c>
      <c r="E597" s="168">
        <v>140500</v>
      </c>
      <c r="F597" s="168">
        <v>10400</v>
      </c>
    </row>
    <row r="598" spans="1:6">
      <c r="A598" s="168" t="s">
        <v>55</v>
      </c>
      <c r="B598" s="168" t="s">
        <v>76</v>
      </c>
      <c r="C598" s="168">
        <v>1972</v>
      </c>
      <c r="D598" s="168">
        <v>674400</v>
      </c>
      <c r="E598" s="168">
        <v>520300</v>
      </c>
      <c r="F598" s="168">
        <v>24600</v>
      </c>
    </row>
    <row r="599" spans="1:6">
      <c r="A599" s="168" t="s">
        <v>55</v>
      </c>
      <c r="B599" s="168" t="s">
        <v>76</v>
      </c>
      <c r="C599" s="168">
        <v>1973</v>
      </c>
      <c r="D599" s="168">
        <v>683900</v>
      </c>
      <c r="E599" s="168">
        <v>527700</v>
      </c>
      <c r="F599" s="168">
        <v>24900</v>
      </c>
    </row>
    <row r="600" spans="1:6">
      <c r="A600" s="168" t="s">
        <v>55</v>
      </c>
      <c r="B600" s="168" t="s">
        <v>76</v>
      </c>
      <c r="C600" s="168">
        <v>1974</v>
      </c>
      <c r="D600" s="168">
        <v>698200</v>
      </c>
      <c r="E600" s="168">
        <v>538500</v>
      </c>
      <c r="F600" s="168">
        <v>25600</v>
      </c>
    </row>
    <row r="601" spans="1:6">
      <c r="A601" s="168" t="s">
        <v>55</v>
      </c>
      <c r="B601" s="168" t="s">
        <v>76</v>
      </c>
      <c r="C601" s="168">
        <v>1976</v>
      </c>
      <c r="D601" s="168">
        <v>720000</v>
      </c>
      <c r="E601" s="168">
        <v>555700</v>
      </c>
      <c r="F601" s="168">
        <v>26200</v>
      </c>
    </row>
    <row r="602" spans="1:6">
      <c r="A602" s="168" t="s">
        <v>55</v>
      </c>
      <c r="B602" s="168" t="s">
        <v>76</v>
      </c>
      <c r="C602" s="168">
        <v>1977</v>
      </c>
      <c r="D602" s="168">
        <v>660200</v>
      </c>
      <c r="E602" s="168">
        <v>509300</v>
      </c>
      <c r="F602" s="168">
        <v>24000</v>
      </c>
    </row>
    <row r="603" spans="1:6">
      <c r="A603" s="168" t="s">
        <v>55</v>
      </c>
      <c r="B603" s="168" t="s">
        <v>76</v>
      </c>
      <c r="C603" s="168">
        <v>1978</v>
      </c>
      <c r="D603" s="168">
        <v>660200</v>
      </c>
      <c r="E603" s="168">
        <v>509300</v>
      </c>
      <c r="F603" s="168">
        <v>24000</v>
      </c>
    </row>
    <row r="604" spans="1:6">
      <c r="A604" s="168" t="s">
        <v>55</v>
      </c>
      <c r="B604" s="168" t="s">
        <v>76</v>
      </c>
      <c r="C604" s="168">
        <v>1979</v>
      </c>
      <c r="D604" s="168">
        <v>638000</v>
      </c>
      <c r="E604" s="168">
        <v>492300</v>
      </c>
      <c r="F604" s="168">
        <v>23300</v>
      </c>
    </row>
    <row r="605" spans="1:6">
      <c r="A605" s="168" t="s">
        <v>55</v>
      </c>
      <c r="B605" s="168" t="s">
        <v>76</v>
      </c>
      <c r="C605" s="168">
        <v>1981</v>
      </c>
      <c r="D605" s="168">
        <v>660000</v>
      </c>
      <c r="E605" s="168">
        <v>480100</v>
      </c>
      <c r="F605" s="168">
        <v>31900</v>
      </c>
    </row>
    <row r="606" spans="1:6">
      <c r="A606" s="168" t="s">
        <v>55</v>
      </c>
      <c r="B606" s="168" t="s">
        <v>76</v>
      </c>
      <c r="C606" s="168">
        <v>1982</v>
      </c>
      <c r="D606" s="168">
        <v>653000</v>
      </c>
      <c r="E606" s="168">
        <v>470500</v>
      </c>
      <c r="F606" s="168">
        <v>34700</v>
      </c>
    </row>
    <row r="607" spans="1:6">
      <c r="A607" s="168" t="s">
        <v>55</v>
      </c>
      <c r="B607" s="168" t="s">
        <v>76</v>
      </c>
      <c r="C607" s="168">
        <v>1983</v>
      </c>
      <c r="D607" s="168">
        <v>635900</v>
      </c>
      <c r="E607" s="168">
        <v>462300</v>
      </c>
      <c r="F607" s="168">
        <v>30800</v>
      </c>
    </row>
    <row r="608" spans="1:6">
      <c r="A608" s="168" t="s">
        <v>67</v>
      </c>
      <c r="B608" s="168" t="s">
        <v>77</v>
      </c>
      <c r="C608" s="168">
        <v>1958</v>
      </c>
      <c r="D608" s="168">
        <v>7168200</v>
      </c>
      <c r="E608" s="168">
        <v>5594900</v>
      </c>
      <c r="F608" s="168">
        <v>170100</v>
      </c>
    </row>
    <row r="609" spans="1:6">
      <c r="A609" s="168" t="s">
        <v>67</v>
      </c>
      <c r="B609" s="168" t="s">
        <v>77</v>
      </c>
      <c r="C609" s="168">
        <v>1959</v>
      </c>
      <c r="D609" s="168">
        <v>7390000</v>
      </c>
      <c r="E609" s="168">
        <v>5768000</v>
      </c>
      <c r="F609" s="168">
        <v>175500</v>
      </c>
    </row>
    <row r="610" spans="1:6">
      <c r="A610" s="168" t="s">
        <v>67</v>
      </c>
      <c r="B610" s="168" t="s">
        <v>77</v>
      </c>
      <c r="C610" s="168">
        <v>1960</v>
      </c>
      <c r="D610" s="168">
        <v>7619600</v>
      </c>
      <c r="E610" s="168">
        <v>5965400</v>
      </c>
      <c r="F610" s="168">
        <v>176000</v>
      </c>
    </row>
    <row r="611" spans="1:6">
      <c r="A611" s="168" t="s">
        <v>67</v>
      </c>
      <c r="B611" s="168" t="s">
        <v>77</v>
      </c>
      <c r="C611" s="168">
        <v>1961</v>
      </c>
      <c r="D611" s="168">
        <v>7856000</v>
      </c>
      <c r="E611" s="168">
        <v>6137600</v>
      </c>
      <c r="F611" s="168">
        <v>170900</v>
      </c>
    </row>
    <row r="612" spans="1:6">
      <c r="A612" s="168" t="s">
        <v>67</v>
      </c>
      <c r="B612" s="168" t="s">
        <v>77</v>
      </c>
      <c r="C612" s="168">
        <v>1962</v>
      </c>
      <c r="D612" s="168">
        <v>8102200</v>
      </c>
      <c r="E612" s="168">
        <v>6329600</v>
      </c>
      <c r="F612" s="168">
        <v>176300</v>
      </c>
    </row>
    <row r="613" spans="1:6">
      <c r="A613" s="168" t="s">
        <v>67</v>
      </c>
      <c r="B613" s="168" t="s">
        <v>77</v>
      </c>
      <c r="C613" s="168">
        <v>1963</v>
      </c>
      <c r="D613" s="168">
        <v>8370300</v>
      </c>
      <c r="E613" s="168">
        <v>6539000</v>
      </c>
      <c r="F613" s="168">
        <v>182400</v>
      </c>
    </row>
    <row r="614" spans="1:6">
      <c r="A614" s="168" t="s">
        <v>67</v>
      </c>
      <c r="B614" s="168" t="s">
        <v>77</v>
      </c>
      <c r="C614" s="168">
        <v>1964</v>
      </c>
      <c r="D614" s="168">
        <v>8610400</v>
      </c>
      <c r="E614" s="168">
        <v>6726600</v>
      </c>
      <c r="F614" s="168">
        <v>187600</v>
      </c>
    </row>
    <row r="615" spans="1:6">
      <c r="A615" s="168" t="s">
        <v>67</v>
      </c>
      <c r="B615" s="168" t="s">
        <v>77</v>
      </c>
      <c r="C615" s="168">
        <v>1965</v>
      </c>
      <c r="D615" s="168">
        <v>8875500</v>
      </c>
      <c r="E615" s="168">
        <v>6948500</v>
      </c>
      <c r="F615" s="168">
        <v>206000</v>
      </c>
    </row>
    <row r="616" spans="1:6">
      <c r="A616" s="168" t="s">
        <v>67</v>
      </c>
      <c r="B616" s="168" t="s">
        <v>77</v>
      </c>
      <c r="C616" s="168">
        <v>1966</v>
      </c>
      <c r="D616" s="168">
        <v>9130000</v>
      </c>
      <c r="E616" s="168">
        <v>7141200</v>
      </c>
      <c r="F616" s="168">
        <v>209800</v>
      </c>
    </row>
    <row r="617" spans="1:6">
      <c r="A617" s="168" t="s">
        <v>67</v>
      </c>
      <c r="B617" s="168" t="s">
        <v>77</v>
      </c>
      <c r="C617" s="168">
        <v>1967</v>
      </c>
      <c r="D617" s="168">
        <v>9395900</v>
      </c>
      <c r="E617" s="168">
        <v>7338900</v>
      </c>
      <c r="F617" s="168">
        <v>215000</v>
      </c>
    </row>
    <row r="618" spans="1:6">
      <c r="A618" s="168" t="s">
        <v>67</v>
      </c>
      <c r="B618" s="168" t="s">
        <v>77</v>
      </c>
      <c r="C618" s="168">
        <v>1968</v>
      </c>
      <c r="D618" s="168">
        <v>9673800</v>
      </c>
      <c r="E618" s="168">
        <v>7551200</v>
      </c>
      <c r="F618" s="168">
        <v>219200</v>
      </c>
    </row>
    <row r="619" spans="1:6">
      <c r="A619" s="168" t="s">
        <v>67</v>
      </c>
      <c r="B619" s="168" t="s">
        <v>77</v>
      </c>
      <c r="C619" s="168">
        <v>1969</v>
      </c>
      <c r="D619" s="168">
        <v>9931900</v>
      </c>
      <c r="E619" s="168">
        <v>7746800</v>
      </c>
      <c r="F619" s="168">
        <v>221700</v>
      </c>
    </row>
    <row r="620" spans="1:6">
      <c r="A620" s="168" t="s">
        <v>67</v>
      </c>
      <c r="B620" s="168" t="s">
        <v>77</v>
      </c>
      <c r="C620" s="168">
        <v>1970</v>
      </c>
      <c r="D620" s="168">
        <v>10539900</v>
      </c>
      <c r="E620" s="168">
        <v>8210500</v>
      </c>
      <c r="F620" s="168">
        <v>234800</v>
      </c>
    </row>
    <row r="621" spans="1:6">
      <c r="A621" s="168" t="s">
        <v>67</v>
      </c>
      <c r="B621" s="168" t="s">
        <v>77</v>
      </c>
      <c r="C621" s="168">
        <v>1971</v>
      </c>
      <c r="D621" s="168">
        <v>10840300</v>
      </c>
      <c r="E621" s="168">
        <v>8444400</v>
      </c>
      <c r="F621" s="168">
        <v>241500</v>
      </c>
    </row>
    <row r="622" spans="1:6">
      <c r="A622" s="168" t="s">
        <v>67</v>
      </c>
      <c r="B622" s="168" t="s">
        <v>77</v>
      </c>
      <c r="C622" s="168">
        <v>1972</v>
      </c>
      <c r="D622" s="168">
        <v>11160200</v>
      </c>
      <c r="E622" s="168">
        <v>8693700</v>
      </c>
      <c r="F622" s="168">
        <v>248700</v>
      </c>
    </row>
    <row r="623" spans="1:6">
      <c r="A623" s="168" t="s">
        <v>67</v>
      </c>
      <c r="B623" s="168" t="s">
        <v>77</v>
      </c>
      <c r="C623" s="168">
        <v>1973</v>
      </c>
      <c r="D623" s="168">
        <v>11480300</v>
      </c>
      <c r="E623" s="168">
        <v>8951100</v>
      </c>
      <c r="F623" s="168">
        <v>271900</v>
      </c>
    </row>
    <row r="624" spans="1:6">
      <c r="A624" s="168" t="s">
        <v>67</v>
      </c>
      <c r="B624" s="168" t="s">
        <v>77</v>
      </c>
      <c r="C624" s="168">
        <v>1974</v>
      </c>
      <c r="D624" s="168">
        <v>11820000</v>
      </c>
      <c r="E624" s="168">
        <v>9216000</v>
      </c>
      <c r="F624" s="168">
        <v>279700</v>
      </c>
    </row>
    <row r="625" spans="1:6">
      <c r="A625" s="168" t="s">
        <v>67</v>
      </c>
      <c r="B625" s="168" t="s">
        <v>77</v>
      </c>
      <c r="C625" s="168">
        <v>1975</v>
      </c>
      <c r="D625" s="168">
        <v>12481000</v>
      </c>
      <c r="E625" s="168">
        <v>9721000</v>
      </c>
      <c r="F625" s="168">
        <v>274000</v>
      </c>
    </row>
    <row r="626" spans="1:6">
      <c r="A626" s="168" t="s">
        <v>67</v>
      </c>
      <c r="B626" s="168" t="s">
        <v>77</v>
      </c>
      <c r="C626" s="168">
        <v>1976</v>
      </c>
      <c r="D626" s="168">
        <v>12858000</v>
      </c>
      <c r="E626" s="168">
        <v>10017000</v>
      </c>
      <c r="F626" s="168">
        <v>281000</v>
      </c>
    </row>
    <row r="627" spans="1:6">
      <c r="A627" s="168" t="s">
        <v>67</v>
      </c>
      <c r="B627" s="168" t="s">
        <v>77</v>
      </c>
      <c r="C627" s="168">
        <v>1977</v>
      </c>
      <c r="D627" s="168">
        <v>13258000</v>
      </c>
      <c r="E627" s="168">
        <v>10329000</v>
      </c>
      <c r="F627" s="168">
        <v>289000</v>
      </c>
    </row>
    <row r="628" spans="1:6">
      <c r="A628" s="168" t="s">
        <v>67</v>
      </c>
      <c r="B628" s="168" t="s">
        <v>77</v>
      </c>
      <c r="C628" s="168">
        <v>1978</v>
      </c>
      <c r="D628" s="168">
        <v>13680000</v>
      </c>
      <c r="E628" s="168">
        <v>10657000</v>
      </c>
      <c r="F628" s="168">
        <v>299000</v>
      </c>
    </row>
    <row r="629" spans="1:6">
      <c r="A629" s="168" t="s">
        <v>67</v>
      </c>
      <c r="B629" s="168" t="s">
        <v>77</v>
      </c>
      <c r="C629" s="168">
        <v>1979</v>
      </c>
      <c r="D629" s="168">
        <v>14093000</v>
      </c>
      <c r="E629" s="168">
        <v>10942000</v>
      </c>
      <c r="F629" s="168">
        <v>317000</v>
      </c>
    </row>
    <row r="630" spans="1:6">
      <c r="A630" s="168" t="s">
        <v>67</v>
      </c>
      <c r="B630" s="168" t="s">
        <v>77</v>
      </c>
      <c r="C630" s="168">
        <v>1980</v>
      </c>
      <c r="D630" s="168">
        <v>14524900</v>
      </c>
      <c r="E630" s="168">
        <v>11252200</v>
      </c>
      <c r="F630" s="168">
        <v>325800</v>
      </c>
    </row>
    <row r="631" spans="1:6">
      <c r="A631" s="168" t="s">
        <v>67</v>
      </c>
      <c r="B631" s="168" t="s">
        <v>77</v>
      </c>
      <c r="C631" s="168">
        <v>1981</v>
      </c>
      <c r="D631" s="168">
        <v>14962000</v>
      </c>
      <c r="E631" s="168">
        <v>11483000</v>
      </c>
      <c r="F631" s="168">
        <v>365000</v>
      </c>
    </row>
    <row r="632" spans="1:6">
      <c r="A632" s="168" t="s">
        <v>67</v>
      </c>
      <c r="B632" s="168" t="s">
        <v>77</v>
      </c>
      <c r="C632" s="168">
        <v>1982</v>
      </c>
      <c r="D632" s="168">
        <v>15394000</v>
      </c>
      <c r="E632" s="168">
        <v>11816000</v>
      </c>
      <c r="F632" s="168">
        <v>368000</v>
      </c>
    </row>
    <row r="633" spans="1:6">
      <c r="A633" s="168" t="s">
        <v>67</v>
      </c>
      <c r="B633" s="168" t="s">
        <v>77</v>
      </c>
      <c r="C633" s="168">
        <v>1983</v>
      </c>
      <c r="D633" s="168">
        <v>15863000</v>
      </c>
      <c r="E633" s="168">
        <v>12176000</v>
      </c>
      <c r="F633" s="168">
        <v>379000</v>
      </c>
    </row>
    <row r="634" spans="1:6">
      <c r="A634" s="168" t="s">
        <v>67</v>
      </c>
      <c r="B634" s="168" t="s">
        <v>77</v>
      </c>
      <c r="C634" s="168">
        <v>1984</v>
      </c>
      <c r="D634" s="168">
        <v>15480000</v>
      </c>
      <c r="E634" s="168">
        <v>11894000</v>
      </c>
      <c r="F634" s="168">
        <v>369000</v>
      </c>
    </row>
    <row r="635" spans="1:6">
      <c r="A635" s="168" t="s">
        <v>57</v>
      </c>
      <c r="B635" s="168" t="s">
        <v>78</v>
      </c>
      <c r="C635" s="168">
        <v>1975</v>
      </c>
      <c r="D635" s="168">
        <v>1560100</v>
      </c>
      <c r="E635" s="168">
        <v>1220000</v>
      </c>
      <c r="F635" s="168">
        <v>43100</v>
      </c>
    </row>
    <row r="636" spans="1:6">
      <c r="A636" s="168" t="s">
        <v>57</v>
      </c>
      <c r="B636" s="168" t="s">
        <v>78</v>
      </c>
      <c r="C636" s="168">
        <v>1976</v>
      </c>
      <c r="D636" s="168">
        <v>1578000</v>
      </c>
      <c r="E636" s="168">
        <v>1233000</v>
      </c>
      <c r="F636" s="168">
        <v>45000</v>
      </c>
    </row>
    <row r="637" spans="1:6">
      <c r="A637" s="168" t="s">
        <v>57</v>
      </c>
      <c r="B637" s="168" t="s">
        <v>78</v>
      </c>
      <c r="C637" s="168">
        <v>1977</v>
      </c>
      <c r="D637" s="168">
        <v>1620200</v>
      </c>
      <c r="E637" s="168">
        <v>1267000</v>
      </c>
      <c r="F637" s="168">
        <v>44200</v>
      </c>
    </row>
    <row r="638" spans="1:6">
      <c r="A638" s="168" t="s">
        <v>57</v>
      </c>
      <c r="B638" s="168" t="s">
        <v>78</v>
      </c>
      <c r="C638" s="168">
        <v>1978</v>
      </c>
      <c r="D638" s="168">
        <v>1640100</v>
      </c>
      <c r="E638" s="168">
        <v>1280000</v>
      </c>
      <c r="F638" s="168">
        <v>46100</v>
      </c>
    </row>
    <row r="639" spans="1:6">
      <c r="A639" s="168" t="s">
        <v>57</v>
      </c>
      <c r="B639" s="168" t="s">
        <v>78</v>
      </c>
      <c r="C639" s="168">
        <v>1979</v>
      </c>
      <c r="D639" s="168">
        <v>1730100</v>
      </c>
      <c r="E639" s="168">
        <v>1351000</v>
      </c>
      <c r="F639" s="168">
        <v>48100</v>
      </c>
    </row>
    <row r="640" spans="1:6">
      <c r="A640" s="168" t="s">
        <v>57</v>
      </c>
      <c r="B640" s="168" t="s">
        <v>78</v>
      </c>
      <c r="C640" s="168">
        <v>1982</v>
      </c>
      <c r="D640" s="168">
        <v>1800200</v>
      </c>
      <c r="E640" s="168">
        <v>1372400</v>
      </c>
      <c r="F640" s="168">
        <v>52000</v>
      </c>
    </row>
    <row r="641" spans="1:6">
      <c r="A641" s="168" t="s">
        <v>57</v>
      </c>
      <c r="B641" s="168" t="s">
        <v>78</v>
      </c>
      <c r="C641" s="168">
        <v>1984</v>
      </c>
      <c r="D641" s="168">
        <v>1872000</v>
      </c>
      <c r="E641" s="168">
        <v>1426000</v>
      </c>
      <c r="F641" s="168">
        <v>53000</v>
      </c>
    </row>
    <row r="642" spans="1:6">
      <c r="A642" s="168" t="s">
        <v>67</v>
      </c>
      <c r="B642" s="168" t="s">
        <v>79</v>
      </c>
      <c r="C642" s="168">
        <v>1960</v>
      </c>
      <c r="D642" s="168">
        <v>3698100</v>
      </c>
      <c r="E642" s="168">
        <v>2907100</v>
      </c>
      <c r="F642" s="168">
        <v>81200</v>
      </c>
    </row>
    <row r="643" spans="1:6">
      <c r="A643" s="168" t="s">
        <v>67</v>
      </c>
      <c r="B643" s="168" t="s">
        <v>79</v>
      </c>
      <c r="C643" s="168">
        <v>1961</v>
      </c>
      <c r="D643" s="168">
        <v>3819800</v>
      </c>
      <c r="E643" s="168">
        <v>3001100</v>
      </c>
      <c r="F643" s="168">
        <v>75100</v>
      </c>
    </row>
    <row r="644" spans="1:6">
      <c r="A644" s="168" t="s">
        <v>67</v>
      </c>
      <c r="B644" s="168" t="s">
        <v>79</v>
      </c>
      <c r="C644" s="168">
        <v>1962</v>
      </c>
      <c r="D644" s="168">
        <v>3946600</v>
      </c>
      <c r="E644" s="168">
        <v>3106000</v>
      </c>
      <c r="F644" s="168">
        <v>77000</v>
      </c>
    </row>
    <row r="645" spans="1:6">
      <c r="A645" s="168" t="s">
        <v>67</v>
      </c>
      <c r="B645" s="168" t="s">
        <v>79</v>
      </c>
      <c r="C645" s="168">
        <v>1963</v>
      </c>
      <c r="D645" s="168">
        <v>4080400</v>
      </c>
      <c r="E645" s="168">
        <v>3215900</v>
      </c>
      <c r="F645" s="168">
        <v>79200</v>
      </c>
    </row>
    <row r="646" spans="1:6">
      <c r="A646" s="168" t="s">
        <v>67</v>
      </c>
      <c r="B646" s="168" t="s">
        <v>79</v>
      </c>
      <c r="C646" s="168">
        <v>1964</v>
      </c>
      <c r="D646" s="168">
        <v>4217800</v>
      </c>
      <c r="E646" s="168">
        <v>3328800</v>
      </c>
      <c r="F646" s="168">
        <v>81500</v>
      </c>
    </row>
    <row r="647" spans="1:6">
      <c r="A647" s="168" t="s">
        <v>67</v>
      </c>
      <c r="B647" s="168" t="s">
        <v>79</v>
      </c>
      <c r="C647" s="168">
        <v>1965</v>
      </c>
      <c r="D647" s="168">
        <v>4362400</v>
      </c>
      <c r="E647" s="168">
        <v>3446200</v>
      </c>
      <c r="F647" s="168">
        <v>83800</v>
      </c>
    </row>
    <row r="648" spans="1:6">
      <c r="A648" s="168" t="s">
        <v>67</v>
      </c>
      <c r="B648" s="168" t="s">
        <v>79</v>
      </c>
      <c r="C648" s="168">
        <v>1966</v>
      </c>
      <c r="D648" s="168">
        <v>4511800</v>
      </c>
      <c r="E648" s="168">
        <v>3567100</v>
      </c>
      <c r="F648" s="168">
        <v>86600</v>
      </c>
    </row>
    <row r="649" spans="1:6">
      <c r="A649" s="168" t="s">
        <v>67</v>
      </c>
      <c r="B649" s="168" t="s">
        <v>79</v>
      </c>
      <c r="C649" s="168">
        <v>1967</v>
      </c>
      <c r="D649" s="168">
        <v>4666000</v>
      </c>
      <c r="E649" s="168">
        <v>3690000</v>
      </c>
      <c r="F649" s="168">
        <v>90200</v>
      </c>
    </row>
    <row r="650" spans="1:6">
      <c r="A650" s="168" t="s">
        <v>67</v>
      </c>
      <c r="B650" s="168" t="s">
        <v>79</v>
      </c>
      <c r="C650" s="168">
        <v>1968</v>
      </c>
      <c r="D650" s="168">
        <v>4825800</v>
      </c>
      <c r="E650" s="168">
        <v>3816700</v>
      </c>
      <c r="F650" s="168">
        <v>93700</v>
      </c>
    </row>
    <row r="651" spans="1:6">
      <c r="A651" s="168" t="s">
        <v>67</v>
      </c>
      <c r="B651" s="168" t="s">
        <v>79</v>
      </c>
      <c r="C651" s="168">
        <v>1969</v>
      </c>
      <c r="D651" s="168">
        <v>4989800</v>
      </c>
      <c r="E651" s="168">
        <v>3946200</v>
      </c>
      <c r="F651" s="168">
        <v>97300</v>
      </c>
    </row>
    <row r="652" spans="1:6">
      <c r="A652" s="168" t="s">
        <v>67</v>
      </c>
      <c r="B652" s="168" t="s">
        <v>79</v>
      </c>
      <c r="C652" s="168">
        <v>1970</v>
      </c>
      <c r="D652" s="168">
        <v>5280000</v>
      </c>
      <c r="E652" s="168">
        <v>4174200</v>
      </c>
      <c r="F652" s="168">
        <v>103500</v>
      </c>
    </row>
    <row r="653" spans="1:6">
      <c r="A653" s="168" t="s">
        <v>67</v>
      </c>
      <c r="B653" s="168" t="s">
        <v>79</v>
      </c>
      <c r="C653" s="168">
        <v>1971</v>
      </c>
      <c r="D653" s="168">
        <v>5440200</v>
      </c>
      <c r="E653" s="168">
        <v>4299200</v>
      </c>
      <c r="F653" s="168">
        <v>107400</v>
      </c>
    </row>
    <row r="654" spans="1:6">
      <c r="A654" s="168" t="s">
        <v>67</v>
      </c>
      <c r="B654" s="168" t="s">
        <v>79</v>
      </c>
      <c r="C654" s="168">
        <v>1972</v>
      </c>
      <c r="D654" s="168">
        <v>5619800</v>
      </c>
      <c r="E654" s="168">
        <v>4436700</v>
      </c>
      <c r="F654" s="168">
        <v>110900</v>
      </c>
    </row>
    <row r="655" spans="1:6">
      <c r="A655" s="168" t="s">
        <v>67</v>
      </c>
      <c r="B655" s="168" t="s">
        <v>79</v>
      </c>
      <c r="C655" s="168">
        <v>1973</v>
      </c>
      <c r="D655" s="168">
        <v>5800100</v>
      </c>
      <c r="E655" s="168">
        <v>4575300</v>
      </c>
      <c r="F655" s="168">
        <v>114700</v>
      </c>
    </row>
    <row r="656" spans="1:6">
      <c r="A656" s="168" t="s">
        <v>67</v>
      </c>
      <c r="B656" s="168" t="s">
        <v>79</v>
      </c>
      <c r="C656" s="168">
        <v>1974</v>
      </c>
      <c r="D656" s="168">
        <v>5979800</v>
      </c>
      <c r="E656" s="168">
        <v>4752300</v>
      </c>
      <c r="F656" s="168">
        <v>133700</v>
      </c>
    </row>
    <row r="657" spans="1:6">
      <c r="A657" s="168" t="s">
        <v>67</v>
      </c>
      <c r="B657" s="168" t="s">
        <v>79</v>
      </c>
      <c r="C657" s="168">
        <v>1975</v>
      </c>
      <c r="D657" s="168">
        <v>6180200</v>
      </c>
      <c r="E657" s="168">
        <v>4912800</v>
      </c>
      <c r="F657" s="168">
        <v>142600</v>
      </c>
    </row>
    <row r="658" spans="1:6">
      <c r="A658" s="168" t="s">
        <v>67</v>
      </c>
      <c r="B658" s="168" t="s">
        <v>79</v>
      </c>
      <c r="C658" s="168">
        <v>1976</v>
      </c>
      <c r="D658" s="168">
        <v>6399800</v>
      </c>
      <c r="E658" s="168">
        <v>5087400</v>
      </c>
      <c r="F658" s="168">
        <v>147500</v>
      </c>
    </row>
    <row r="659" spans="1:6">
      <c r="A659" s="168" t="s">
        <v>67</v>
      </c>
      <c r="B659" s="168" t="s">
        <v>79</v>
      </c>
      <c r="C659" s="168">
        <v>1980</v>
      </c>
      <c r="D659" s="168">
        <v>7380000</v>
      </c>
      <c r="E659" s="168">
        <v>5846000</v>
      </c>
      <c r="F659" s="168">
        <v>161000</v>
      </c>
    </row>
    <row r="660" spans="1:6">
      <c r="A660" s="168" t="s">
        <v>67</v>
      </c>
      <c r="B660" s="168" t="s">
        <v>79</v>
      </c>
      <c r="C660" s="168">
        <v>1981</v>
      </c>
      <c r="D660" s="168">
        <v>7642000</v>
      </c>
      <c r="E660" s="168">
        <v>6051300</v>
      </c>
      <c r="F660" s="168">
        <v>169600</v>
      </c>
    </row>
    <row r="661" spans="1:6">
      <c r="A661" s="168" t="s">
        <v>55</v>
      </c>
      <c r="B661" s="168" t="s">
        <v>80</v>
      </c>
      <c r="C661" s="168">
        <v>1958</v>
      </c>
      <c r="D661" s="168">
        <v>3132000</v>
      </c>
      <c r="E661" s="168">
        <v>2351300</v>
      </c>
      <c r="F661" s="168">
        <v>105500</v>
      </c>
    </row>
    <row r="662" spans="1:6">
      <c r="A662" s="168" t="s">
        <v>55</v>
      </c>
      <c r="B662" s="168" t="s">
        <v>80</v>
      </c>
      <c r="C662" s="168">
        <v>1959</v>
      </c>
      <c r="D662" s="168">
        <v>3197800</v>
      </c>
      <c r="E662" s="168">
        <v>2400900</v>
      </c>
      <c r="F662" s="168">
        <v>107600</v>
      </c>
    </row>
    <row r="663" spans="1:6">
      <c r="A663" s="168" t="s">
        <v>55</v>
      </c>
      <c r="B663" s="168" t="s">
        <v>80</v>
      </c>
      <c r="C663" s="168">
        <v>1960</v>
      </c>
      <c r="D663" s="168">
        <v>3257600</v>
      </c>
      <c r="E663" s="168">
        <v>2460700</v>
      </c>
      <c r="F663" s="168">
        <v>111200</v>
      </c>
    </row>
    <row r="664" spans="1:6">
      <c r="A664" s="168" t="s">
        <v>55</v>
      </c>
      <c r="B664" s="168" t="s">
        <v>80</v>
      </c>
      <c r="C664" s="168">
        <v>1961</v>
      </c>
      <c r="D664" s="168">
        <v>3292400</v>
      </c>
      <c r="E664" s="168">
        <v>2509500</v>
      </c>
      <c r="F664" s="168">
        <v>111800</v>
      </c>
    </row>
    <row r="665" spans="1:6">
      <c r="A665" s="168" t="s">
        <v>55</v>
      </c>
      <c r="B665" s="168" t="s">
        <v>80</v>
      </c>
      <c r="C665" s="168">
        <v>1962</v>
      </c>
      <c r="D665" s="168">
        <v>3320000</v>
      </c>
      <c r="E665" s="168">
        <v>2560900</v>
      </c>
      <c r="F665" s="168">
        <v>114700</v>
      </c>
    </row>
    <row r="666" spans="1:6">
      <c r="A666" s="168" t="s">
        <v>55</v>
      </c>
      <c r="B666" s="168" t="s">
        <v>80</v>
      </c>
      <c r="C666" s="168">
        <v>1963</v>
      </c>
      <c r="D666" s="168">
        <v>3393500</v>
      </c>
      <c r="E666" s="168">
        <v>2625600</v>
      </c>
      <c r="F666" s="168">
        <v>116600</v>
      </c>
    </row>
    <row r="667" spans="1:6">
      <c r="A667" s="168" t="s">
        <v>55</v>
      </c>
      <c r="B667" s="168" t="s">
        <v>80</v>
      </c>
      <c r="C667" s="168">
        <v>1964</v>
      </c>
      <c r="D667" s="168">
        <v>3480000</v>
      </c>
      <c r="E667" s="168">
        <v>2701200</v>
      </c>
      <c r="F667" s="168">
        <v>119700</v>
      </c>
    </row>
    <row r="668" spans="1:6">
      <c r="A668" s="168" t="s">
        <v>55</v>
      </c>
      <c r="B668" s="168" t="s">
        <v>80</v>
      </c>
      <c r="C668" s="168">
        <v>1965</v>
      </c>
      <c r="D668" s="168">
        <v>3521800</v>
      </c>
      <c r="E668" s="168">
        <v>2742700</v>
      </c>
      <c r="F668" s="168">
        <v>121300</v>
      </c>
    </row>
    <row r="669" spans="1:6">
      <c r="A669" s="168" t="s">
        <v>55</v>
      </c>
      <c r="B669" s="168" t="s">
        <v>80</v>
      </c>
      <c r="C669" s="168">
        <v>1966</v>
      </c>
      <c r="D669" s="168">
        <v>3562100</v>
      </c>
      <c r="E669" s="168">
        <v>2771900</v>
      </c>
      <c r="F669" s="168">
        <v>124700</v>
      </c>
    </row>
    <row r="670" spans="1:6">
      <c r="A670" s="168" t="s">
        <v>55</v>
      </c>
      <c r="B670" s="168" t="s">
        <v>80</v>
      </c>
      <c r="C670" s="168">
        <v>1967</v>
      </c>
      <c r="D670" s="168">
        <v>3620100</v>
      </c>
      <c r="E670" s="168">
        <v>2814600</v>
      </c>
      <c r="F670" s="168">
        <v>128700</v>
      </c>
    </row>
    <row r="671" spans="1:6">
      <c r="A671" s="168" t="s">
        <v>55</v>
      </c>
      <c r="B671" s="168" t="s">
        <v>80</v>
      </c>
      <c r="C671" s="168">
        <v>1968</v>
      </c>
      <c r="D671" s="168">
        <v>3660200</v>
      </c>
      <c r="E671" s="168">
        <v>2843200</v>
      </c>
      <c r="F671" s="168">
        <v>132100</v>
      </c>
    </row>
    <row r="672" spans="1:6">
      <c r="A672" s="168" t="s">
        <v>55</v>
      </c>
      <c r="B672" s="168" t="s">
        <v>80</v>
      </c>
      <c r="C672" s="168">
        <v>1969</v>
      </c>
      <c r="D672" s="168">
        <v>3687600</v>
      </c>
      <c r="E672" s="168">
        <v>2862300</v>
      </c>
      <c r="F672" s="168">
        <v>135200</v>
      </c>
    </row>
    <row r="673" spans="1:6">
      <c r="A673" s="168" t="s">
        <v>55</v>
      </c>
      <c r="B673" s="168" t="s">
        <v>80</v>
      </c>
      <c r="C673" s="168">
        <v>1970</v>
      </c>
      <c r="D673" s="168">
        <v>3738300</v>
      </c>
      <c r="E673" s="168">
        <v>2899200</v>
      </c>
      <c r="F673" s="168">
        <v>139100</v>
      </c>
    </row>
    <row r="674" spans="1:6">
      <c r="A674" s="168" t="s">
        <v>55</v>
      </c>
      <c r="B674" s="168" t="s">
        <v>80</v>
      </c>
      <c r="C674" s="168">
        <v>1971</v>
      </c>
      <c r="D674" s="168">
        <v>3800000</v>
      </c>
      <c r="E674" s="168">
        <v>2947100</v>
      </c>
      <c r="F674" s="168">
        <v>141600</v>
      </c>
    </row>
    <row r="675" spans="1:6">
      <c r="A675" s="168" t="s">
        <v>55</v>
      </c>
      <c r="B675" s="168" t="s">
        <v>80</v>
      </c>
      <c r="C675" s="168">
        <v>1972</v>
      </c>
      <c r="D675" s="168">
        <v>3859900</v>
      </c>
      <c r="E675" s="168">
        <v>2993700</v>
      </c>
      <c r="F675" s="168">
        <v>143700</v>
      </c>
    </row>
    <row r="676" spans="1:6">
      <c r="A676" s="168" t="s">
        <v>55</v>
      </c>
      <c r="B676" s="168" t="s">
        <v>80</v>
      </c>
      <c r="C676" s="168">
        <v>1973</v>
      </c>
      <c r="D676" s="168">
        <v>3940200</v>
      </c>
      <c r="E676" s="168">
        <v>3055500</v>
      </c>
      <c r="F676" s="168">
        <v>146800</v>
      </c>
    </row>
    <row r="677" spans="1:6">
      <c r="A677" s="168" t="s">
        <v>55</v>
      </c>
      <c r="B677" s="168" t="s">
        <v>80</v>
      </c>
      <c r="C677" s="168">
        <v>1974</v>
      </c>
      <c r="D677" s="168">
        <v>4016100</v>
      </c>
      <c r="E677" s="168">
        <v>3114500</v>
      </c>
      <c r="F677" s="168">
        <v>149400</v>
      </c>
    </row>
    <row r="678" spans="1:6">
      <c r="A678" s="168" t="s">
        <v>55</v>
      </c>
      <c r="B678" s="168" t="s">
        <v>80</v>
      </c>
      <c r="C678" s="168">
        <v>1975</v>
      </c>
      <c r="D678" s="168">
        <v>4085300</v>
      </c>
      <c r="E678" s="168">
        <v>3168400</v>
      </c>
      <c r="F678" s="168">
        <v>152000</v>
      </c>
    </row>
    <row r="679" spans="1:6">
      <c r="A679" s="168" t="s">
        <v>55</v>
      </c>
      <c r="B679" s="168" t="s">
        <v>80</v>
      </c>
      <c r="C679" s="168">
        <v>1976</v>
      </c>
      <c r="D679" s="168">
        <v>4144000</v>
      </c>
      <c r="E679" s="168">
        <v>3214100</v>
      </c>
      <c r="F679" s="168">
        <v>154100</v>
      </c>
    </row>
    <row r="680" spans="1:6">
      <c r="A680" s="168" t="s">
        <v>55</v>
      </c>
      <c r="B680" s="168" t="s">
        <v>80</v>
      </c>
      <c r="C680" s="168">
        <v>1977</v>
      </c>
      <c r="D680" s="168">
        <v>4200300</v>
      </c>
      <c r="E680" s="168">
        <v>3257600</v>
      </c>
      <c r="F680" s="168">
        <v>156200</v>
      </c>
    </row>
    <row r="681" spans="1:6">
      <c r="A681" s="168" t="s">
        <v>55</v>
      </c>
      <c r="B681" s="168" t="s">
        <v>80</v>
      </c>
      <c r="C681" s="168">
        <v>1978</v>
      </c>
      <c r="D681" s="168">
        <v>4242000</v>
      </c>
      <c r="E681" s="168">
        <v>3289000</v>
      </c>
      <c r="F681" s="168">
        <v>158000</v>
      </c>
    </row>
    <row r="682" spans="1:6">
      <c r="A682" s="168" t="s">
        <v>55</v>
      </c>
      <c r="B682" s="168" t="s">
        <v>80</v>
      </c>
      <c r="C682" s="168">
        <v>1979</v>
      </c>
      <c r="D682" s="168">
        <v>4322000</v>
      </c>
      <c r="E682" s="168">
        <v>3354000</v>
      </c>
      <c r="F682" s="168">
        <v>159000</v>
      </c>
    </row>
    <row r="683" spans="1:6">
      <c r="A683" s="168" t="s">
        <v>55</v>
      </c>
      <c r="B683" s="168" t="s">
        <v>80</v>
      </c>
      <c r="C683" s="168">
        <v>1981</v>
      </c>
      <c r="D683" s="168">
        <v>4400000</v>
      </c>
      <c r="E683" s="168">
        <v>3387400</v>
      </c>
      <c r="F683" s="168">
        <v>192400</v>
      </c>
    </row>
    <row r="684" spans="1:6">
      <c r="A684" s="168" t="s">
        <v>55</v>
      </c>
      <c r="B684" s="168" t="s">
        <v>80</v>
      </c>
      <c r="C684" s="168">
        <v>1983</v>
      </c>
      <c r="D684" s="168">
        <v>4486000</v>
      </c>
      <c r="E684" s="168">
        <v>3361000</v>
      </c>
      <c r="F684" s="168">
        <v>214000</v>
      </c>
    </row>
    <row r="685" spans="1:6">
      <c r="A685" s="168" t="s">
        <v>55</v>
      </c>
      <c r="B685" s="168" t="s">
        <v>80</v>
      </c>
      <c r="C685" s="168">
        <v>1984</v>
      </c>
      <c r="D685" s="168">
        <v>4602400</v>
      </c>
      <c r="E685" s="168">
        <v>3429600</v>
      </c>
      <c r="F685" s="168">
        <v>198000</v>
      </c>
    </row>
    <row r="686" spans="1:6">
      <c r="A686" s="168" t="s">
        <v>55</v>
      </c>
      <c r="B686" s="168" t="s">
        <v>80</v>
      </c>
      <c r="C686" s="168">
        <v>1985</v>
      </c>
      <c r="D686" s="168">
        <v>4622000</v>
      </c>
      <c r="E686" s="168">
        <v>3438000</v>
      </c>
      <c r="F686" s="168">
        <v>215000</v>
      </c>
    </row>
    <row r="687" spans="1:6">
      <c r="A687" s="168" t="s">
        <v>55</v>
      </c>
      <c r="B687" s="168" t="s">
        <v>81</v>
      </c>
      <c r="C687" s="168">
        <v>1970</v>
      </c>
      <c r="D687" s="168">
        <v>676300</v>
      </c>
      <c r="E687" s="168">
        <v>520700</v>
      </c>
      <c r="F687" s="168">
        <v>26400</v>
      </c>
    </row>
    <row r="688" spans="1:6">
      <c r="A688" s="168" t="s">
        <v>55</v>
      </c>
      <c r="B688" s="168" t="s">
        <v>81</v>
      </c>
      <c r="C688" s="168">
        <v>1971</v>
      </c>
      <c r="D688" s="168">
        <v>682000</v>
      </c>
      <c r="E688" s="168">
        <v>525300</v>
      </c>
      <c r="F688" s="168">
        <v>26500</v>
      </c>
    </row>
    <row r="689" spans="1:6">
      <c r="A689" s="168" t="s">
        <v>55</v>
      </c>
      <c r="B689" s="168" t="s">
        <v>81</v>
      </c>
      <c r="C689" s="168">
        <v>1972</v>
      </c>
      <c r="D689" s="168">
        <v>688300</v>
      </c>
      <c r="E689" s="168">
        <v>529900</v>
      </c>
      <c r="F689" s="168">
        <v>27000</v>
      </c>
    </row>
    <row r="690" spans="1:6">
      <c r="A690" s="168" t="s">
        <v>55</v>
      </c>
      <c r="B690" s="168" t="s">
        <v>81</v>
      </c>
      <c r="C690" s="168">
        <v>1973</v>
      </c>
      <c r="D690" s="168">
        <v>686100</v>
      </c>
      <c r="E690" s="168">
        <v>528300</v>
      </c>
      <c r="F690" s="168">
        <v>26900</v>
      </c>
    </row>
    <row r="691" spans="1:6">
      <c r="A691" s="168" t="s">
        <v>55</v>
      </c>
      <c r="B691" s="168" t="s">
        <v>81</v>
      </c>
      <c r="C691" s="168">
        <v>1974</v>
      </c>
      <c r="D691" s="168">
        <v>716000</v>
      </c>
      <c r="E691" s="168">
        <v>551500</v>
      </c>
      <c r="F691" s="168">
        <v>27900</v>
      </c>
    </row>
    <row r="692" spans="1:6">
      <c r="A692" s="168" t="s">
        <v>55</v>
      </c>
      <c r="B692" s="168" t="s">
        <v>81</v>
      </c>
      <c r="C692" s="168">
        <v>1975</v>
      </c>
      <c r="D692" s="168">
        <v>725900</v>
      </c>
      <c r="E692" s="168">
        <v>559200</v>
      </c>
      <c r="F692" s="168">
        <v>28300</v>
      </c>
    </row>
    <row r="693" spans="1:6">
      <c r="A693" s="168" t="s">
        <v>55</v>
      </c>
      <c r="B693" s="168" t="s">
        <v>81</v>
      </c>
      <c r="C693" s="168">
        <v>1976</v>
      </c>
      <c r="D693" s="168">
        <v>640400</v>
      </c>
      <c r="E693" s="168">
        <v>493000</v>
      </c>
      <c r="F693" s="168">
        <v>25000</v>
      </c>
    </row>
    <row r="694" spans="1:6">
      <c r="A694" s="168" t="s">
        <v>55</v>
      </c>
      <c r="B694" s="168" t="s">
        <v>81</v>
      </c>
      <c r="C694" s="168">
        <v>1977</v>
      </c>
      <c r="D694" s="168">
        <v>640200</v>
      </c>
      <c r="E694" s="168">
        <v>493000</v>
      </c>
      <c r="F694" s="168">
        <v>25000</v>
      </c>
    </row>
    <row r="695" spans="1:6">
      <c r="A695" s="168" t="s">
        <v>55</v>
      </c>
      <c r="B695" s="168" t="s">
        <v>81</v>
      </c>
      <c r="C695" s="168">
        <v>1978</v>
      </c>
      <c r="D695" s="168">
        <v>659000</v>
      </c>
      <c r="E695" s="168">
        <v>507000</v>
      </c>
      <c r="F695" s="168">
        <v>27000</v>
      </c>
    </row>
    <row r="696" spans="1:6">
      <c r="A696" s="168" t="s">
        <v>55</v>
      </c>
      <c r="B696" s="168" t="s">
        <v>81</v>
      </c>
      <c r="C696" s="168">
        <v>1979</v>
      </c>
      <c r="D696" s="168">
        <v>629900</v>
      </c>
      <c r="E696" s="168">
        <v>485200</v>
      </c>
      <c r="F696" s="168">
        <v>24400</v>
      </c>
    </row>
    <row r="697" spans="1:6">
      <c r="A697" s="168" t="s">
        <v>55</v>
      </c>
      <c r="B697" s="168" t="s">
        <v>81</v>
      </c>
      <c r="C697" s="168">
        <v>1981</v>
      </c>
      <c r="D697" s="168">
        <v>620000</v>
      </c>
      <c r="E697" s="168">
        <v>458000</v>
      </c>
      <c r="F697" s="168">
        <v>34000</v>
      </c>
    </row>
    <row r="698" spans="1:6">
      <c r="A698" s="168" t="s">
        <v>55</v>
      </c>
      <c r="B698" s="168" t="s">
        <v>81</v>
      </c>
      <c r="C698" s="168">
        <v>1982</v>
      </c>
      <c r="D698" s="168">
        <v>652400</v>
      </c>
      <c r="E698" s="168">
        <v>481700</v>
      </c>
      <c r="F698" s="168">
        <v>35900</v>
      </c>
    </row>
    <row r="699" spans="1:6">
      <c r="A699" s="168" t="s">
        <v>55</v>
      </c>
      <c r="B699" s="168" t="s">
        <v>81</v>
      </c>
      <c r="C699" s="168">
        <v>1983</v>
      </c>
      <c r="D699" s="168">
        <v>652500</v>
      </c>
      <c r="E699" s="168">
        <v>462700</v>
      </c>
      <c r="F699" s="168">
        <v>38600</v>
      </c>
    </row>
    <row r="700" spans="1:6">
      <c r="A700" s="168" t="s">
        <v>55</v>
      </c>
      <c r="B700" s="168" t="s">
        <v>81</v>
      </c>
      <c r="C700" s="168">
        <v>1985</v>
      </c>
      <c r="D700" s="168">
        <v>655800</v>
      </c>
      <c r="E700" s="168">
        <v>484100</v>
      </c>
      <c r="F700" s="168">
        <v>36300</v>
      </c>
    </row>
    <row r="701" spans="1:6">
      <c r="A701" s="168" t="s">
        <v>63</v>
      </c>
      <c r="B701" s="168" t="s">
        <v>82</v>
      </c>
      <c r="C701" s="168">
        <v>1958</v>
      </c>
      <c r="D701" s="168">
        <v>67407200</v>
      </c>
      <c r="E701" s="168">
        <v>52087500</v>
      </c>
      <c r="F701" s="168">
        <v>1878300</v>
      </c>
    </row>
    <row r="702" spans="1:6">
      <c r="A702" s="168" t="s">
        <v>63</v>
      </c>
      <c r="B702" s="168" t="s">
        <v>82</v>
      </c>
      <c r="C702" s="168">
        <v>1959</v>
      </c>
      <c r="D702" s="168">
        <v>69701600</v>
      </c>
      <c r="E702" s="168">
        <v>53860200</v>
      </c>
      <c r="F702" s="168">
        <v>1942400</v>
      </c>
    </row>
    <row r="703" spans="1:6">
      <c r="A703" s="168" t="s">
        <v>63</v>
      </c>
      <c r="B703" s="168" t="s">
        <v>82</v>
      </c>
      <c r="C703" s="168">
        <v>1960</v>
      </c>
      <c r="D703" s="168">
        <v>72092000</v>
      </c>
      <c r="E703" s="168">
        <v>56027000</v>
      </c>
      <c r="F703" s="168">
        <v>1827000</v>
      </c>
    </row>
    <row r="704" spans="1:6">
      <c r="A704" s="168" t="s">
        <v>63</v>
      </c>
      <c r="B704" s="168" t="s">
        <v>82</v>
      </c>
      <c r="C704" s="168">
        <v>1961</v>
      </c>
      <c r="D704" s="168">
        <v>74533000</v>
      </c>
      <c r="E704" s="168">
        <v>57990000</v>
      </c>
      <c r="F704" s="168">
        <v>1892000</v>
      </c>
    </row>
    <row r="705" spans="1:6">
      <c r="A705" s="168" t="s">
        <v>63</v>
      </c>
      <c r="B705" s="168" t="s">
        <v>82</v>
      </c>
      <c r="C705" s="168">
        <v>1962</v>
      </c>
      <c r="D705" s="168">
        <v>77088000</v>
      </c>
      <c r="E705" s="168">
        <v>60041000</v>
      </c>
      <c r="F705" s="168">
        <v>1965000</v>
      </c>
    </row>
    <row r="706" spans="1:6">
      <c r="A706" s="168" t="s">
        <v>63</v>
      </c>
      <c r="B706" s="168" t="s">
        <v>82</v>
      </c>
      <c r="C706" s="168">
        <v>1963</v>
      </c>
      <c r="D706" s="168">
        <v>77339000</v>
      </c>
      <c r="E706" s="168">
        <v>60305000</v>
      </c>
      <c r="F706" s="168">
        <v>1975000</v>
      </c>
    </row>
    <row r="707" spans="1:6">
      <c r="A707" s="168" t="s">
        <v>63</v>
      </c>
      <c r="B707" s="168" t="s">
        <v>82</v>
      </c>
      <c r="C707" s="168">
        <v>1964</v>
      </c>
      <c r="D707" s="168">
        <v>79860000</v>
      </c>
      <c r="E707" s="168">
        <v>62338000</v>
      </c>
      <c r="F707" s="168">
        <v>2046000</v>
      </c>
    </row>
    <row r="708" spans="1:6">
      <c r="A708" s="168" t="s">
        <v>63</v>
      </c>
      <c r="B708" s="168" t="s">
        <v>82</v>
      </c>
      <c r="C708" s="168">
        <v>1965</v>
      </c>
      <c r="D708" s="168">
        <v>82568000</v>
      </c>
      <c r="E708" s="168">
        <v>64527000</v>
      </c>
      <c r="F708" s="168">
        <v>2120000</v>
      </c>
    </row>
    <row r="709" spans="1:6">
      <c r="A709" s="168" t="s">
        <v>63</v>
      </c>
      <c r="B709" s="168" t="s">
        <v>82</v>
      </c>
      <c r="C709" s="168">
        <v>1966</v>
      </c>
      <c r="D709" s="168">
        <v>85388000</v>
      </c>
      <c r="E709" s="168">
        <v>66822000</v>
      </c>
      <c r="F709" s="168">
        <v>2196000</v>
      </c>
    </row>
    <row r="710" spans="1:6">
      <c r="A710" s="168" t="s">
        <v>63</v>
      </c>
      <c r="B710" s="168" t="s">
        <v>82</v>
      </c>
      <c r="C710" s="168">
        <v>1967</v>
      </c>
      <c r="D710" s="168">
        <v>88320000</v>
      </c>
      <c r="E710" s="168">
        <v>69113000</v>
      </c>
      <c r="F710" s="168">
        <v>2276000</v>
      </c>
    </row>
    <row r="711" spans="1:6">
      <c r="A711" s="168" t="s">
        <v>63</v>
      </c>
      <c r="B711" s="168" t="s">
        <v>82</v>
      </c>
      <c r="C711" s="168">
        <v>1968</v>
      </c>
      <c r="D711" s="168">
        <v>91374000</v>
      </c>
      <c r="E711" s="168">
        <v>71542000</v>
      </c>
      <c r="F711" s="168">
        <v>2349000</v>
      </c>
    </row>
    <row r="712" spans="1:6">
      <c r="A712" s="168" t="s">
        <v>63</v>
      </c>
      <c r="B712" s="168" t="s">
        <v>82</v>
      </c>
      <c r="C712" s="168">
        <v>1969</v>
      </c>
      <c r="D712" s="168">
        <v>94548000</v>
      </c>
      <c r="E712" s="168">
        <v>74532000</v>
      </c>
      <c r="F712" s="168">
        <v>2600000</v>
      </c>
    </row>
    <row r="713" spans="1:6">
      <c r="A713" s="168" t="s">
        <v>63</v>
      </c>
      <c r="B713" s="168" t="s">
        <v>82</v>
      </c>
      <c r="C713" s="168">
        <v>1970</v>
      </c>
      <c r="D713" s="168">
        <v>101388000</v>
      </c>
      <c r="E713" s="168">
        <v>79925000</v>
      </c>
      <c r="F713" s="168">
        <v>2786000</v>
      </c>
    </row>
    <row r="714" spans="1:6">
      <c r="A714" s="168" t="s">
        <v>63</v>
      </c>
      <c r="B714" s="168" t="s">
        <v>82</v>
      </c>
      <c r="C714" s="168">
        <v>1971</v>
      </c>
      <c r="D714" s="168">
        <v>104901000</v>
      </c>
      <c r="E714" s="168">
        <v>82692000</v>
      </c>
      <c r="F714" s="168">
        <v>2883000</v>
      </c>
    </row>
    <row r="715" spans="1:6">
      <c r="A715" s="168" t="s">
        <v>63</v>
      </c>
      <c r="B715" s="168" t="s">
        <v>82</v>
      </c>
      <c r="C715" s="168">
        <v>1972</v>
      </c>
      <c r="D715" s="168">
        <v>108541000</v>
      </c>
      <c r="E715" s="168">
        <v>85561000</v>
      </c>
      <c r="F715" s="168">
        <v>2983000</v>
      </c>
    </row>
    <row r="716" spans="1:6">
      <c r="A716" s="168" t="s">
        <v>63</v>
      </c>
      <c r="B716" s="168" t="s">
        <v>82</v>
      </c>
      <c r="C716" s="168">
        <v>1973</v>
      </c>
      <c r="D716" s="168">
        <v>112320000</v>
      </c>
      <c r="E716" s="168">
        <v>87997000</v>
      </c>
      <c r="F716" s="168">
        <v>3159000</v>
      </c>
    </row>
    <row r="717" spans="1:6">
      <c r="A717" s="168" t="s">
        <v>63</v>
      </c>
      <c r="B717" s="168" t="s">
        <v>82</v>
      </c>
      <c r="C717" s="168">
        <v>1974</v>
      </c>
      <c r="D717" s="168">
        <v>116231000</v>
      </c>
      <c r="E717" s="168">
        <v>91288000</v>
      </c>
      <c r="F717" s="168">
        <v>2927000</v>
      </c>
    </row>
    <row r="718" spans="1:6">
      <c r="A718" s="168" t="s">
        <v>63</v>
      </c>
      <c r="B718" s="168" t="s">
        <v>82</v>
      </c>
      <c r="C718" s="168">
        <v>1975</v>
      </c>
      <c r="D718" s="168">
        <v>120290800</v>
      </c>
      <c r="E718" s="168">
        <v>94469400</v>
      </c>
      <c r="F718" s="168">
        <v>2996500</v>
      </c>
    </row>
    <row r="719" spans="1:6">
      <c r="A719" s="168" t="s">
        <v>63</v>
      </c>
      <c r="B719" s="168" t="s">
        <v>82</v>
      </c>
      <c r="C719" s="168">
        <v>1976</v>
      </c>
      <c r="D719" s="168">
        <v>124658400</v>
      </c>
      <c r="E719" s="168">
        <v>97883200</v>
      </c>
      <c r="F719" s="168">
        <v>3066300</v>
      </c>
    </row>
    <row r="720" spans="1:6">
      <c r="A720" s="168" t="s">
        <v>63</v>
      </c>
      <c r="B720" s="168" t="s">
        <v>82</v>
      </c>
      <c r="C720" s="168">
        <v>1978</v>
      </c>
      <c r="D720" s="168">
        <v>133887700</v>
      </c>
      <c r="E720" s="168">
        <v>105092800</v>
      </c>
      <c r="F720" s="168">
        <v>3212200</v>
      </c>
    </row>
    <row r="721" spans="1:6">
      <c r="A721" s="168" t="s">
        <v>63</v>
      </c>
      <c r="B721" s="168" t="s">
        <v>82</v>
      </c>
      <c r="C721" s="168">
        <v>1979</v>
      </c>
      <c r="D721" s="168">
        <v>134842000</v>
      </c>
      <c r="E721" s="168">
        <v>105820000</v>
      </c>
      <c r="F721" s="168">
        <v>3197000</v>
      </c>
    </row>
    <row r="722" spans="1:6">
      <c r="A722" s="168" t="s">
        <v>63</v>
      </c>
      <c r="B722" s="168" t="s">
        <v>82</v>
      </c>
      <c r="C722" s="168">
        <v>1980</v>
      </c>
      <c r="D722" s="168">
        <v>138702000</v>
      </c>
      <c r="E722" s="168">
        <v>108823000</v>
      </c>
      <c r="F722" s="168">
        <v>3324000</v>
      </c>
    </row>
    <row r="723" spans="1:6">
      <c r="A723" s="168" t="s">
        <v>63</v>
      </c>
      <c r="B723" s="168" t="s">
        <v>82</v>
      </c>
      <c r="C723" s="168">
        <v>1981</v>
      </c>
      <c r="D723" s="168">
        <v>142500600</v>
      </c>
      <c r="E723" s="168">
        <v>110958700</v>
      </c>
      <c r="F723" s="168">
        <v>3697700</v>
      </c>
    </row>
    <row r="724" spans="1:6">
      <c r="A724" s="168" t="s">
        <v>63</v>
      </c>
      <c r="B724" s="168" t="s">
        <v>82</v>
      </c>
      <c r="C724" s="168">
        <v>1982</v>
      </c>
      <c r="D724" s="168">
        <v>146241000</v>
      </c>
      <c r="E724" s="168">
        <v>113871200</v>
      </c>
      <c r="F724" s="168">
        <v>3794700</v>
      </c>
    </row>
    <row r="725" spans="1:6">
      <c r="A725" s="168" t="s">
        <v>63</v>
      </c>
      <c r="B725" s="168" t="s">
        <v>82</v>
      </c>
      <c r="C725" s="168">
        <v>1983</v>
      </c>
      <c r="D725" s="168">
        <v>150207000</v>
      </c>
      <c r="E725" s="168">
        <v>117851000</v>
      </c>
      <c r="F725" s="168">
        <v>3598000</v>
      </c>
    </row>
    <row r="726" spans="1:6">
      <c r="A726" s="168" t="s">
        <v>63</v>
      </c>
      <c r="B726" s="168" t="s">
        <v>82</v>
      </c>
      <c r="C726" s="168">
        <v>1985</v>
      </c>
      <c r="D726" s="168">
        <v>158750000</v>
      </c>
      <c r="E726" s="168">
        <v>121934000</v>
      </c>
      <c r="F726" s="168">
        <v>4253000</v>
      </c>
    </row>
    <row r="727" spans="1:6">
      <c r="A727" s="168" t="s">
        <v>63</v>
      </c>
      <c r="B727" s="168" t="s">
        <v>82</v>
      </c>
      <c r="C727" s="168">
        <v>1986</v>
      </c>
      <c r="D727" s="168">
        <v>162408000</v>
      </c>
      <c r="E727" s="168">
        <v>124742700</v>
      </c>
      <c r="F727" s="168">
        <v>4351500</v>
      </c>
    </row>
    <row r="728" spans="1:6">
      <c r="A728" s="168" t="s">
        <v>63</v>
      </c>
      <c r="B728" s="168" t="s">
        <v>82</v>
      </c>
      <c r="C728" s="168">
        <v>1987</v>
      </c>
      <c r="D728" s="168">
        <v>158216100</v>
      </c>
      <c r="E728" s="168">
        <v>120281000</v>
      </c>
      <c r="F728" s="168">
        <v>4281100</v>
      </c>
    </row>
    <row r="729" spans="1:6">
      <c r="A729" s="168" t="s">
        <v>63</v>
      </c>
      <c r="B729" s="168" t="s">
        <v>82</v>
      </c>
      <c r="C729" s="168">
        <v>1988</v>
      </c>
      <c r="D729" s="168">
        <v>161768000</v>
      </c>
      <c r="E729" s="168">
        <v>122479000</v>
      </c>
      <c r="F729" s="168">
        <v>4422000</v>
      </c>
    </row>
    <row r="730" spans="1:6">
      <c r="A730" s="168" t="s">
        <v>63</v>
      </c>
      <c r="B730" s="168" t="s">
        <v>82</v>
      </c>
      <c r="C730" s="168">
        <v>1989</v>
      </c>
      <c r="D730" s="168">
        <v>165352000</v>
      </c>
      <c r="E730" s="168">
        <v>124645000</v>
      </c>
      <c r="F730" s="168">
        <v>4578000</v>
      </c>
    </row>
    <row r="731" spans="1:6">
      <c r="A731" s="168" t="s">
        <v>63</v>
      </c>
      <c r="B731" s="168" t="s">
        <v>82</v>
      </c>
      <c r="C731" s="168">
        <v>1990</v>
      </c>
      <c r="D731" s="168">
        <v>168971900</v>
      </c>
      <c r="E731" s="168">
        <v>126786000</v>
      </c>
      <c r="F731" s="168">
        <v>4752900</v>
      </c>
    </row>
    <row r="732" spans="1:6">
      <c r="A732" s="168" t="s">
        <v>63</v>
      </c>
      <c r="B732" s="168" t="s">
        <v>82</v>
      </c>
      <c r="C732" s="168">
        <v>1991</v>
      </c>
      <c r="D732" s="168">
        <v>172625900</v>
      </c>
      <c r="E732" s="168">
        <v>128893600</v>
      </c>
      <c r="F732" s="168">
        <v>4943300</v>
      </c>
    </row>
    <row r="733" spans="1:6">
      <c r="A733" s="168" t="s">
        <v>63</v>
      </c>
      <c r="B733" s="168" t="s">
        <v>82</v>
      </c>
      <c r="C733" s="168">
        <v>1992</v>
      </c>
      <c r="D733" s="168">
        <v>172771600</v>
      </c>
      <c r="E733" s="168">
        <v>128869100</v>
      </c>
      <c r="F733" s="168">
        <v>5214800</v>
      </c>
    </row>
    <row r="734" spans="1:6">
      <c r="A734" s="168" t="s">
        <v>63</v>
      </c>
      <c r="B734" s="168" t="s">
        <v>82</v>
      </c>
      <c r="C734" s="168">
        <v>1993</v>
      </c>
      <c r="D734" s="168">
        <v>175951700</v>
      </c>
      <c r="E734" s="168">
        <v>130524400</v>
      </c>
      <c r="F734" s="168">
        <v>5395200</v>
      </c>
    </row>
    <row r="735" spans="1:6">
      <c r="A735" s="168" t="s">
        <v>63</v>
      </c>
      <c r="B735" s="168" t="s">
        <v>82</v>
      </c>
      <c r="C735" s="168">
        <v>1994</v>
      </c>
      <c r="D735" s="168">
        <v>179127900</v>
      </c>
      <c r="E735" s="168">
        <v>132160400</v>
      </c>
      <c r="F735" s="168">
        <v>5581700</v>
      </c>
    </row>
    <row r="736" spans="1:6">
      <c r="A736" s="168" t="s">
        <v>63</v>
      </c>
      <c r="B736" s="168" t="s">
        <v>82</v>
      </c>
      <c r="C736" s="168">
        <v>1995</v>
      </c>
      <c r="D736" s="168">
        <v>182290700</v>
      </c>
      <c r="E736" s="168">
        <v>133786800</v>
      </c>
      <c r="F736" s="168">
        <v>5774500</v>
      </c>
    </row>
    <row r="737" spans="1:6">
      <c r="A737" s="168" t="s">
        <v>67</v>
      </c>
      <c r="B737" s="168" t="s">
        <v>83</v>
      </c>
      <c r="C737" s="168">
        <v>1950</v>
      </c>
      <c r="D737" s="168">
        <v>2114000</v>
      </c>
      <c r="E737" s="168">
        <v>1624800</v>
      </c>
      <c r="F737" s="168">
        <v>50600</v>
      </c>
    </row>
    <row r="738" spans="1:6">
      <c r="A738" s="168" t="s">
        <v>67</v>
      </c>
      <c r="B738" s="168" t="s">
        <v>83</v>
      </c>
      <c r="C738" s="168">
        <v>1951</v>
      </c>
      <c r="D738" s="168">
        <v>2186100</v>
      </c>
      <c r="E738" s="168">
        <v>1693100</v>
      </c>
      <c r="F738" s="168">
        <v>49300</v>
      </c>
    </row>
    <row r="739" spans="1:6">
      <c r="A739" s="168" t="s">
        <v>67</v>
      </c>
      <c r="B739" s="168" t="s">
        <v>83</v>
      </c>
      <c r="C739" s="168">
        <v>1952</v>
      </c>
      <c r="D739" s="168">
        <v>2256900</v>
      </c>
      <c r="E739" s="168">
        <v>1745000</v>
      </c>
      <c r="F739" s="168">
        <v>50300</v>
      </c>
    </row>
    <row r="740" spans="1:6">
      <c r="A740" s="168" t="s">
        <v>67</v>
      </c>
      <c r="B740" s="168" t="s">
        <v>83</v>
      </c>
      <c r="C740" s="168">
        <v>1953</v>
      </c>
      <c r="D740" s="168">
        <v>2331100</v>
      </c>
      <c r="E740" s="168">
        <v>1800100</v>
      </c>
      <c r="F740" s="168">
        <v>51500</v>
      </c>
    </row>
    <row r="741" spans="1:6">
      <c r="A741" s="168" t="s">
        <v>67</v>
      </c>
      <c r="B741" s="168" t="s">
        <v>83</v>
      </c>
      <c r="C741" s="168">
        <v>1954</v>
      </c>
      <c r="D741" s="168">
        <v>2408700</v>
      </c>
      <c r="E741" s="168">
        <v>1862500</v>
      </c>
      <c r="F741" s="168">
        <v>52700</v>
      </c>
    </row>
    <row r="742" spans="1:6">
      <c r="A742" s="168" t="s">
        <v>67</v>
      </c>
      <c r="B742" s="168" t="s">
        <v>83</v>
      </c>
      <c r="C742" s="168">
        <v>1955</v>
      </c>
      <c r="D742" s="168">
        <v>2490900</v>
      </c>
      <c r="E742" s="168">
        <v>1927100</v>
      </c>
      <c r="F742" s="168">
        <v>56000</v>
      </c>
    </row>
    <row r="743" spans="1:6">
      <c r="A743" s="168" t="s">
        <v>67</v>
      </c>
      <c r="B743" s="168" t="s">
        <v>83</v>
      </c>
      <c r="C743" s="168">
        <v>1956</v>
      </c>
      <c r="D743" s="168">
        <v>2576200</v>
      </c>
      <c r="E743" s="168">
        <v>1992400</v>
      </c>
      <c r="F743" s="168">
        <v>59200</v>
      </c>
    </row>
    <row r="744" spans="1:6">
      <c r="A744" s="168" t="s">
        <v>67</v>
      </c>
      <c r="B744" s="168" t="s">
        <v>83</v>
      </c>
      <c r="C744" s="168">
        <v>1957</v>
      </c>
      <c r="D744" s="168">
        <v>2665200</v>
      </c>
      <c r="E744" s="168">
        <v>2061700</v>
      </c>
      <c r="F744" s="168">
        <v>60100</v>
      </c>
    </row>
    <row r="745" spans="1:6">
      <c r="A745" s="168" t="s">
        <v>67</v>
      </c>
      <c r="B745" s="168" t="s">
        <v>83</v>
      </c>
      <c r="C745" s="168">
        <v>1958</v>
      </c>
      <c r="D745" s="168">
        <v>2659700</v>
      </c>
      <c r="E745" s="168">
        <v>2099600</v>
      </c>
      <c r="F745" s="168">
        <v>65400</v>
      </c>
    </row>
    <row r="746" spans="1:6">
      <c r="A746" s="168" t="s">
        <v>67</v>
      </c>
      <c r="B746" s="168" t="s">
        <v>83</v>
      </c>
      <c r="C746" s="168">
        <v>1959</v>
      </c>
      <c r="D746" s="168">
        <v>2740100</v>
      </c>
      <c r="E746" s="168">
        <v>2162700</v>
      </c>
      <c r="F746" s="168">
        <v>67500</v>
      </c>
    </row>
    <row r="747" spans="1:6">
      <c r="A747" s="168" t="s">
        <v>67</v>
      </c>
      <c r="B747" s="168" t="s">
        <v>83</v>
      </c>
      <c r="C747" s="168">
        <v>1960</v>
      </c>
      <c r="D747" s="168">
        <v>2821800</v>
      </c>
      <c r="E747" s="168">
        <v>2227600</v>
      </c>
      <c r="F747" s="168">
        <v>69400</v>
      </c>
    </row>
    <row r="748" spans="1:6">
      <c r="A748" s="168" t="s">
        <v>67</v>
      </c>
      <c r="B748" s="168" t="s">
        <v>83</v>
      </c>
      <c r="C748" s="168">
        <v>1961</v>
      </c>
      <c r="D748" s="168">
        <v>2905900</v>
      </c>
      <c r="E748" s="168">
        <v>2293900</v>
      </c>
      <c r="F748" s="168">
        <v>71600</v>
      </c>
    </row>
    <row r="749" spans="1:6">
      <c r="A749" s="168" t="s">
        <v>67</v>
      </c>
      <c r="B749" s="168" t="s">
        <v>83</v>
      </c>
      <c r="C749" s="168">
        <v>1962</v>
      </c>
      <c r="D749" s="168">
        <v>2991800</v>
      </c>
      <c r="E749" s="168">
        <v>2361700</v>
      </c>
      <c r="F749" s="168">
        <v>73700</v>
      </c>
    </row>
    <row r="750" spans="1:6">
      <c r="A750" s="168" t="s">
        <v>67</v>
      </c>
      <c r="B750" s="168" t="s">
        <v>83</v>
      </c>
      <c r="C750" s="168">
        <v>1963</v>
      </c>
      <c r="D750" s="168">
        <v>3082100</v>
      </c>
      <c r="E750" s="168">
        <v>2432800</v>
      </c>
      <c r="F750" s="168">
        <v>75900</v>
      </c>
    </row>
    <row r="751" spans="1:6">
      <c r="A751" s="168" t="s">
        <v>67</v>
      </c>
      <c r="B751" s="168" t="s">
        <v>83</v>
      </c>
      <c r="C751" s="168">
        <v>1964</v>
      </c>
      <c r="D751" s="168">
        <v>3158700</v>
      </c>
      <c r="E751" s="168">
        <v>2493300</v>
      </c>
      <c r="F751" s="168">
        <v>77800</v>
      </c>
    </row>
    <row r="752" spans="1:6">
      <c r="A752" s="168" t="s">
        <v>67</v>
      </c>
      <c r="B752" s="168" t="s">
        <v>83</v>
      </c>
      <c r="C752" s="168">
        <v>1965</v>
      </c>
      <c r="D752" s="168">
        <v>3238100</v>
      </c>
      <c r="E752" s="168">
        <v>2558400</v>
      </c>
      <c r="F752" s="168">
        <v>76300</v>
      </c>
    </row>
    <row r="753" spans="1:6">
      <c r="A753" s="168" t="s">
        <v>67</v>
      </c>
      <c r="B753" s="168" t="s">
        <v>83</v>
      </c>
      <c r="C753" s="168">
        <v>1966</v>
      </c>
      <c r="D753" s="168">
        <v>3319300</v>
      </c>
      <c r="E753" s="168">
        <v>2622600</v>
      </c>
      <c r="F753" s="168">
        <v>78300</v>
      </c>
    </row>
    <row r="754" spans="1:6">
      <c r="A754" s="168" t="s">
        <v>67</v>
      </c>
      <c r="B754" s="168" t="s">
        <v>83</v>
      </c>
      <c r="C754" s="168">
        <v>1967</v>
      </c>
      <c r="D754" s="168">
        <v>3402300</v>
      </c>
      <c r="E754" s="168">
        <v>2688200</v>
      </c>
      <c r="F754" s="168">
        <v>80100</v>
      </c>
    </row>
    <row r="755" spans="1:6">
      <c r="A755" s="168" t="s">
        <v>67</v>
      </c>
      <c r="B755" s="168" t="s">
        <v>83</v>
      </c>
      <c r="C755" s="168">
        <v>1968</v>
      </c>
      <c r="D755" s="168">
        <v>3488200</v>
      </c>
      <c r="E755" s="168">
        <v>2755900</v>
      </c>
      <c r="F755" s="168">
        <v>82400</v>
      </c>
    </row>
    <row r="756" spans="1:6">
      <c r="A756" s="168" t="s">
        <v>67</v>
      </c>
      <c r="B756" s="168" t="s">
        <v>83</v>
      </c>
      <c r="C756" s="168">
        <v>1969</v>
      </c>
      <c r="D756" s="168">
        <v>3575600</v>
      </c>
      <c r="E756" s="168">
        <v>2824900</v>
      </c>
      <c r="F756" s="168">
        <v>84500</v>
      </c>
    </row>
    <row r="757" spans="1:6">
      <c r="A757" s="168" t="s">
        <v>67</v>
      </c>
      <c r="B757" s="168" t="s">
        <v>83</v>
      </c>
      <c r="C757" s="168">
        <v>1970</v>
      </c>
      <c r="D757" s="168">
        <v>3665000</v>
      </c>
      <c r="E757" s="168">
        <v>2912800</v>
      </c>
      <c r="F757" s="168">
        <v>86600</v>
      </c>
    </row>
    <row r="758" spans="1:6">
      <c r="A758" s="168" t="s">
        <v>67</v>
      </c>
      <c r="B758" s="168" t="s">
        <v>83</v>
      </c>
      <c r="C758" s="168">
        <v>1971</v>
      </c>
      <c r="D758" s="168">
        <v>3777400</v>
      </c>
      <c r="E758" s="168">
        <v>3001900</v>
      </c>
      <c r="F758" s="168">
        <v>89300</v>
      </c>
    </row>
    <row r="759" spans="1:6">
      <c r="A759" s="168" t="s">
        <v>67</v>
      </c>
      <c r="B759" s="168" t="s">
        <v>83</v>
      </c>
      <c r="C759" s="168">
        <v>1972</v>
      </c>
      <c r="D759" s="168">
        <v>3908300</v>
      </c>
      <c r="E759" s="168">
        <v>3106100</v>
      </c>
      <c r="F759" s="168">
        <v>92400</v>
      </c>
    </row>
    <row r="760" spans="1:6">
      <c r="A760" s="168" t="s">
        <v>67</v>
      </c>
      <c r="B760" s="168" t="s">
        <v>83</v>
      </c>
      <c r="C760" s="168">
        <v>1973</v>
      </c>
      <c r="D760" s="168">
        <v>4029800</v>
      </c>
      <c r="E760" s="168">
        <v>3202600</v>
      </c>
      <c r="F760" s="168">
        <v>95200</v>
      </c>
    </row>
    <row r="761" spans="1:6">
      <c r="A761" s="168" t="s">
        <v>67</v>
      </c>
      <c r="B761" s="168" t="s">
        <v>83</v>
      </c>
      <c r="C761" s="168">
        <v>1974</v>
      </c>
      <c r="D761" s="168">
        <v>4167700</v>
      </c>
      <c r="E761" s="168">
        <v>3312200</v>
      </c>
      <c r="F761" s="168">
        <v>98400</v>
      </c>
    </row>
    <row r="762" spans="1:6">
      <c r="A762" s="168" t="s">
        <v>67</v>
      </c>
      <c r="B762" s="168" t="s">
        <v>83</v>
      </c>
      <c r="C762" s="168">
        <v>1975</v>
      </c>
      <c r="D762" s="168">
        <v>4309700</v>
      </c>
      <c r="E762" s="168">
        <v>3425100</v>
      </c>
      <c r="F762" s="168">
        <v>101700</v>
      </c>
    </row>
    <row r="763" spans="1:6">
      <c r="A763" s="168" t="s">
        <v>67</v>
      </c>
      <c r="B763" s="168" t="s">
        <v>83</v>
      </c>
      <c r="C763" s="168">
        <v>1976</v>
      </c>
      <c r="D763" s="168">
        <v>4465800</v>
      </c>
      <c r="E763" s="168">
        <v>3549000</v>
      </c>
      <c r="F763" s="168">
        <v>105600</v>
      </c>
    </row>
    <row r="764" spans="1:6">
      <c r="A764" s="168" t="s">
        <v>67</v>
      </c>
      <c r="B764" s="168" t="s">
        <v>83</v>
      </c>
      <c r="C764" s="168">
        <v>1977</v>
      </c>
      <c r="D764" s="168">
        <v>4623700</v>
      </c>
      <c r="E764" s="168">
        <v>3674700</v>
      </c>
      <c r="F764" s="168">
        <v>109200</v>
      </c>
    </row>
    <row r="765" spans="1:6">
      <c r="A765" s="168" t="s">
        <v>67</v>
      </c>
      <c r="B765" s="168" t="s">
        <v>83</v>
      </c>
      <c r="C765" s="168">
        <v>1978</v>
      </c>
      <c r="D765" s="168">
        <v>4819100</v>
      </c>
      <c r="E765" s="168">
        <v>3829900</v>
      </c>
      <c r="F765" s="168">
        <v>113800</v>
      </c>
    </row>
    <row r="766" spans="1:6">
      <c r="A766" s="168" t="s">
        <v>67</v>
      </c>
      <c r="B766" s="168" t="s">
        <v>83</v>
      </c>
      <c r="C766" s="168">
        <v>1979</v>
      </c>
      <c r="D766" s="168">
        <v>5288400</v>
      </c>
      <c r="E766" s="168">
        <v>4200400</v>
      </c>
      <c r="F766" s="168">
        <v>125600</v>
      </c>
    </row>
    <row r="767" spans="1:6">
      <c r="A767" s="168" t="s">
        <v>67</v>
      </c>
      <c r="B767" s="168" t="s">
        <v>83</v>
      </c>
      <c r="C767" s="168">
        <v>1980</v>
      </c>
      <c r="D767" s="168">
        <v>5465000</v>
      </c>
      <c r="E767" s="168">
        <v>4340400</v>
      </c>
      <c r="F767" s="168">
        <v>129600</v>
      </c>
    </row>
    <row r="768" spans="1:6">
      <c r="A768" s="168" t="s">
        <v>67</v>
      </c>
      <c r="B768" s="168" t="s">
        <v>84</v>
      </c>
      <c r="C768" s="168">
        <v>1955</v>
      </c>
      <c r="D768" s="168">
        <v>1940000</v>
      </c>
      <c r="E768" s="168">
        <v>1488000</v>
      </c>
      <c r="F768" s="168">
        <v>54000</v>
      </c>
    </row>
    <row r="769" spans="1:6">
      <c r="A769" s="168" t="s">
        <v>67</v>
      </c>
      <c r="B769" s="168" t="s">
        <v>84</v>
      </c>
      <c r="C769" s="168">
        <v>1956</v>
      </c>
      <c r="D769" s="168">
        <v>2003000</v>
      </c>
      <c r="E769" s="168">
        <v>1535000</v>
      </c>
      <c r="F769" s="168">
        <v>58000</v>
      </c>
    </row>
    <row r="770" spans="1:6">
      <c r="A770" s="168" t="s">
        <v>67</v>
      </c>
      <c r="B770" s="168" t="s">
        <v>84</v>
      </c>
      <c r="C770" s="168">
        <v>1957</v>
      </c>
      <c r="D770" s="168">
        <v>2042000</v>
      </c>
      <c r="E770" s="168">
        <v>1566000</v>
      </c>
      <c r="F770" s="168">
        <v>58000</v>
      </c>
    </row>
    <row r="771" spans="1:6">
      <c r="A771" s="168" t="s">
        <v>67</v>
      </c>
      <c r="B771" s="168" t="s">
        <v>84</v>
      </c>
      <c r="C771" s="168">
        <v>1958</v>
      </c>
      <c r="D771" s="168">
        <v>2091000</v>
      </c>
      <c r="E771" s="168">
        <v>1604000</v>
      </c>
      <c r="F771" s="168">
        <v>58000</v>
      </c>
    </row>
    <row r="772" spans="1:6">
      <c r="A772" s="168" t="s">
        <v>67</v>
      </c>
      <c r="B772" s="168" t="s">
        <v>84</v>
      </c>
      <c r="C772" s="168">
        <v>1959</v>
      </c>
      <c r="D772" s="168">
        <v>2146000</v>
      </c>
      <c r="E772" s="168">
        <v>1645000</v>
      </c>
      <c r="F772" s="168">
        <v>60000</v>
      </c>
    </row>
    <row r="773" spans="1:6">
      <c r="A773" s="168" t="s">
        <v>67</v>
      </c>
      <c r="B773" s="168" t="s">
        <v>84</v>
      </c>
      <c r="C773" s="168">
        <v>1960</v>
      </c>
      <c r="D773" s="168">
        <v>2208000</v>
      </c>
      <c r="E773" s="168">
        <v>1694000</v>
      </c>
      <c r="F773" s="168">
        <v>60000</v>
      </c>
    </row>
    <row r="774" spans="1:6">
      <c r="A774" s="168" t="s">
        <v>67</v>
      </c>
      <c r="B774" s="168" t="s">
        <v>84</v>
      </c>
      <c r="C774" s="168">
        <v>1961</v>
      </c>
      <c r="D774" s="168">
        <v>2275000</v>
      </c>
      <c r="E774" s="168">
        <v>1746000</v>
      </c>
      <c r="F774" s="168">
        <v>63000</v>
      </c>
    </row>
    <row r="775" spans="1:6">
      <c r="A775" s="168" t="s">
        <v>67</v>
      </c>
      <c r="B775" s="168" t="s">
        <v>84</v>
      </c>
      <c r="C775" s="168">
        <v>1962</v>
      </c>
      <c r="D775" s="168">
        <v>2350200</v>
      </c>
      <c r="E775" s="168">
        <v>1803700</v>
      </c>
      <c r="F775" s="168">
        <v>64700</v>
      </c>
    </row>
    <row r="776" spans="1:6">
      <c r="A776" s="168" t="s">
        <v>67</v>
      </c>
      <c r="B776" s="168" t="s">
        <v>84</v>
      </c>
      <c r="C776" s="168">
        <v>1963</v>
      </c>
      <c r="D776" s="168">
        <v>2436000</v>
      </c>
      <c r="E776" s="168">
        <v>1870000</v>
      </c>
      <c r="F776" s="168">
        <v>68000</v>
      </c>
    </row>
    <row r="777" spans="1:6">
      <c r="A777" s="168" t="s">
        <v>67</v>
      </c>
      <c r="B777" s="168" t="s">
        <v>84</v>
      </c>
      <c r="C777" s="168">
        <v>1964</v>
      </c>
      <c r="D777" s="168">
        <v>2516000</v>
      </c>
      <c r="E777" s="168">
        <v>1933000</v>
      </c>
      <c r="F777" s="168">
        <v>69000</v>
      </c>
    </row>
    <row r="778" spans="1:6">
      <c r="A778" s="168" t="s">
        <v>67</v>
      </c>
      <c r="B778" s="168" t="s">
        <v>84</v>
      </c>
      <c r="C778" s="168">
        <v>1965</v>
      </c>
      <c r="D778" s="168">
        <v>2573000</v>
      </c>
      <c r="E778" s="168">
        <v>1979000</v>
      </c>
      <c r="F778" s="168">
        <v>69000</v>
      </c>
    </row>
    <row r="779" spans="1:6">
      <c r="A779" s="168" t="s">
        <v>67</v>
      </c>
      <c r="B779" s="168" t="s">
        <v>84</v>
      </c>
      <c r="C779" s="168">
        <v>1966</v>
      </c>
      <c r="D779" s="168">
        <v>2654000</v>
      </c>
      <c r="E779" s="168">
        <v>2039000</v>
      </c>
      <c r="F779" s="168">
        <v>73300</v>
      </c>
    </row>
    <row r="780" spans="1:6">
      <c r="A780" s="168" t="s">
        <v>67</v>
      </c>
      <c r="B780" s="168" t="s">
        <v>84</v>
      </c>
      <c r="C780" s="168">
        <v>1967</v>
      </c>
      <c r="D780" s="168">
        <v>2732000</v>
      </c>
      <c r="E780" s="168">
        <v>2098000</v>
      </c>
      <c r="F780" s="168">
        <v>76000</v>
      </c>
    </row>
    <row r="781" spans="1:6">
      <c r="A781" s="168" t="s">
        <v>67</v>
      </c>
      <c r="B781" s="168" t="s">
        <v>84</v>
      </c>
      <c r="C781" s="168">
        <v>1968</v>
      </c>
      <c r="D781" s="168">
        <v>2814000</v>
      </c>
      <c r="E781" s="168">
        <v>2161000</v>
      </c>
      <c r="F781" s="168">
        <v>78000</v>
      </c>
    </row>
    <row r="782" spans="1:6">
      <c r="A782" s="168" t="s">
        <v>67</v>
      </c>
      <c r="B782" s="168" t="s">
        <v>84</v>
      </c>
      <c r="C782" s="168">
        <v>1969</v>
      </c>
      <c r="D782" s="168">
        <v>2897400</v>
      </c>
      <c r="E782" s="168">
        <v>2225800</v>
      </c>
      <c r="F782" s="168">
        <v>79700</v>
      </c>
    </row>
    <row r="783" spans="1:6">
      <c r="A783" s="168" t="s">
        <v>67</v>
      </c>
      <c r="B783" s="168" t="s">
        <v>84</v>
      </c>
      <c r="C783" s="168">
        <v>1970</v>
      </c>
      <c r="D783" s="168">
        <v>3007000</v>
      </c>
      <c r="E783" s="168">
        <v>2310000</v>
      </c>
      <c r="F783" s="168">
        <v>82000</v>
      </c>
    </row>
    <row r="784" spans="1:6">
      <c r="A784" s="168" t="s">
        <v>67</v>
      </c>
      <c r="B784" s="168" t="s">
        <v>84</v>
      </c>
      <c r="C784" s="168">
        <v>1971</v>
      </c>
      <c r="D784" s="168">
        <v>3091000</v>
      </c>
      <c r="E784" s="168">
        <v>2375000</v>
      </c>
      <c r="F784" s="168">
        <v>85000</v>
      </c>
    </row>
    <row r="785" spans="1:6">
      <c r="A785" s="168" t="s">
        <v>67</v>
      </c>
      <c r="B785" s="168" t="s">
        <v>84</v>
      </c>
      <c r="C785" s="168">
        <v>1972</v>
      </c>
      <c r="D785" s="168">
        <v>3189000</v>
      </c>
      <c r="E785" s="168">
        <v>2452000</v>
      </c>
      <c r="F785" s="168">
        <v>87000</v>
      </c>
    </row>
    <row r="786" spans="1:6">
      <c r="A786" s="168" t="s">
        <v>67</v>
      </c>
      <c r="B786" s="168" t="s">
        <v>84</v>
      </c>
      <c r="C786" s="168">
        <v>1973</v>
      </c>
      <c r="D786" s="168">
        <v>3272100</v>
      </c>
      <c r="E786" s="168">
        <v>2513200</v>
      </c>
      <c r="F786" s="168">
        <v>92500</v>
      </c>
    </row>
    <row r="787" spans="1:6">
      <c r="A787" s="168" t="s">
        <v>67</v>
      </c>
      <c r="B787" s="168" t="s">
        <v>84</v>
      </c>
      <c r="C787" s="168">
        <v>1974</v>
      </c>
      <c r="D787" s="168">
        <v>3408000</v>
      </c>
      <c r="E787" s="168">
        <v>2619000</v>
      </c>
      <c r="F787" s="168">
        <v>92000</v>
      </c>
    </row>
    <row r="788" spans="1:6">
      <c r="A788" s="168" t="s">
        <v>67</v>
      </c>
      <c r="B788" s="168" t="s">
        <v>84</v>
      </c>
      <c r="C788" s="168">
        <v>1975</v>
      </c>
      <c r="D788" s="168">
        <v>3487000</v>
      </c>
      <c r="E788" s="168">
        <v>2679000</v>
      </c>
      <c r="F788" s="168">
        <v>95000</v>
      </c>
    </row>
    <row r="789" spans="1:6">
      <c r="A789" s="168" t="s">
        <v>67</v>
      </c>
      <c r="B789" s="168" t="s">
        <v>84</v>
      </c>
      <c r="C789" s="168">
        <v>1976</v>
      </c>
      <c r="D789" s="168">
        <v>3578000</v>
      </c>
      <c r="E789" s="168">
        <v>2751000</v>
      </c>
      <c r="F789" s="168">
        <v>96000</v>
      </c>
    </row>
    <row r="790" spans="1:6">
      <c r="A790" s="168" t="s">
        <v>67</v>
      </c>
      <c r="B790" s="168" t="s">
        <v>84</v>
      </c>
      <c r="C790" s="168">
        <v>1977</v>
      </c>
      <c r="D790" s="168">
        <v>3656000</v>
      </c>
      <c r="E790" s="168">
        <v>2809000</v>
      </c>
      <c r="F790" s="168">
        <v>100000</v>
      </c>
    </row>
    <row r="791" spans="1:6">
      <c r="A791" s="168" t="s">
        <v>67</v>
      </c>
      <c r="B791" s="168" t="s">
        <v>84</v>
      </c>
      <c r="C791" s="168">
        <v>1978</v>
      </c>
      <c r="D791" s="168">
        <v>3750000</v>
      </c>
      <c r="E791" s="168">
        <v>2879000</v>
      </c>
      <c r="F791" s="168">
        <v>103000</v>
      </c>
    </row>
    <row r="792" spans="1:6">
      <c r="A792" s="168" t="s">
        <v>67</v>
      </c>
      <c r="B792" s="168" t="s">
        <v>84</v>
      </c>
      <c r="C792" s="168">
        <v>1979</v>
      </c>
      <c r="D792" s="168">
        <v>3832000</v>
      </c>
      <c r="E792" s="168">
        <v>2942000</v>
      </c>
      <c r="F792" s="168">
        <v>105000</v>
      </c>
    </row>
    <row r="793" spans="1:6">
      <c r="A793" s="168" t="s">
        <v>67</v>
      </c>
      <c r="B793" s="168" t="s">
        <v>84</v>
      </c>
      <c r="C793" s="168">
        <v>1980</v>
      </c>
      <c r="D793" s="168">
        <v>3923000</v>
      </c>
      <c r="E793" s="168">
        <v>2952000</v>
      </c>
      <c r="F793" s="168">
        <v>127000</v>
      </c>
    </row>
    <row r="794" spans="1:6">
      <c r="A794" s="168" t="s">
        <v>67</v>
      </c>
      <c r="B794" s="168" t="s">
        <v>84</v>
      </c>
      <c r="C794" s="168">
        <v>1981</v>
      </c>
      <c r="D794" s="168">
        <v>3998000</v>
      </c>
      <c r="E794" s="168">
        <v>3012000</v>
      </c>
      <c r="F794" s="168">
        <v>128000</v>
      </c>
    </row>
    <row r="795" spans="1:6">
      <c r="A795" s="168" t="s">
        <v>67</v>
      </c>
      <c r="B795" s="168" t="s">
        <v>84</v>
      </c>
      <c r="C795" s="168">
        <v>1982</v>
      </c>
      <c r="D795" s="168">
        <v>4088000</v>
      </c>
      <c r="E795" s="168">
        <v>3075000</v>
      </c>
      <c r="F795" s="168">
        <v>133000</v>
      </c>
    </row>
    <row r="796" spans="1:6">
      <c r="A796" s="168" t="s">
        <v>67</v>
      </c>
      <c r="B796" s="168" t="s">
        <v>84</v>
      </c>
      <c r="C796" s="168">
        <v>1983</v>
      </c>
      <c r="D796" s="168">
        <v>4179000</v>
      </c>
      <c r="E796" s="168">
        <v>3133000</v>
      </c>
      <c r="F796" s="168">
        <v>137000</v>
      </c>
    </row>
    <row r="797" spans="1:6">
      <c r="A797" s="168" t="s">
        <v>67</v>
      </c>
      <c r="B797" s="168" t="s">
        <v>84</v>
      </c>
      <c r="C797" s="168">
        <v>1984</v>
      </c>
      <c r="D797" s="168">
        <v>4268000</v>
      </c>
      <c r="E797" s="168">
        <v>3212500</v>
      </c>
      <c r="F797" s="168">
        <v>138100</v>
      </c>
    </row>
    <row r="798" spans="1:6">
      <c r="A798" s="168" t="s">
        <v>67</v>
      </c>
      <c r="B798" s="168" t="s">
        <v>84</v>
      </c>
      <c r="C798" s="168">
        <v>1985</v>
      </c>
      <c r="D798" s="168">
        <v>4361800</v>
      </c>
      <c r="E798" s="168">
        <v>3246700</v>
      </c>
      <c r="F798" s="168">
        <v>144000</v>
      </c>
    </row>
    <row r="799" spans="1:6">
      <c r="A799" s="168" t="s">
        <v>67</v>
      </c>
      <c r="B799" s="168" t="s">
        <v>84</v>
      </c>
      <c r="C799" s="168">
        <v>1986</v>
      </c>
      <c r="D799" s="168">
        <v>4454000</v>
      </c>
      <c r="E799" s="168">
        <v>3315300</v>
      </c>
      <c r="F799" s="168">
        <v>147100</v>
      </c>
    </row>
    <row r="800" spans="1:6">
      <c r="A800" s="168" t="s">
        <v>67</v>
      </c>
      <c r="B800" s="168" t="s">
        <v>84</v>
      </c>
      <c r="C800" s="168">
        <v>1987</v>
      </c>
      <c r="D800" s="168">
        <v>4548000</v>
      </c>
      <c r="E800" s="168">
        <v>3385200</v>
      </c>
      <c r="F800" s="168">
        <v>150100</v>
      </c>
    </row>
    <row r="801" spans="1:6">
      <c r="A801" s="168" t="s">
        <v>57</v>
      </c>
      <c r="B801" s="168" t="s">
        <v>85</v>
      </c>
      <c r="C801" s="168">
        <v>1969</v>
      </c>
      <c r="D801" s="168">
        <v>2386100</v>
      </c>
      <c r="E801" s="168">
        <v>1877100</v>
      </c>
      <c r="F801" s="168">
        <v>58500</v>
      </c>
    </row>
    <row r="802" spans="1:6">
      <c r="A802" s="168" t="s">
        <v>57</v>
      </c>
      <c r="B802" s="168" t="s">
        <v>85</v>
      </c>
      <c r="C802" s="168">
        <v>1970</v>
      </c>
      <c r="D802" s="168">
        <v>2458600</v>
      </c>
      <c r="E802" s="168">
        <v>1933600</v>
      </c>
      <c r="F802" s="168">
        <v>60700</v>
      </c>
    </row>
    <row r="803" spans="1:6">
      <c r="A803" s="168" t="s">
        <v>57</v>
      </c>
      <c r="B803" s="168" t="s">
        <v>85</v>
      </c>
      <c r="C803" s="168">
        <v>1971</v>
      </c>
      <c r="D803" s="168">
        <v>2588400</v>
      </c>
      <c r="E803" s="168">
        <v>2021900</v>
      </c>
      <c r="F803" s="168">
        <v>76600</v>
      </c>
    </row>
    <row r="804" spans="1:6">
      <c r="A804" s="168" t="s">
        <v>57</v>
      </c>
      <c r="B804" s="168" t="s">
        <v>85</v>
      </c>
      <c r="C804" s="168">
        <v>1972</v>
      </c>
      <c r="D804" s="168">
        <v>2608100</v>
      </c>
      <c r="E804" s="168">
        <v>2037900</v>
      </c>
      <c r="F804" s="168">
        <v>77800</v>
      </c>
    </row>
    <row r="805" spans="1:6">
      <c r="A805" s="168" t="s">
        <v>57</v>
      </c>
      <c r="B805" s="168" t="s">
        <v>85</v>
      </c>
      <c r="C805" s="168">
        <v>1973</v>
      </c>
      <c r="D805" s="168">
        <v>2686000</v>
      </c>
      <c r="E805" s="168">
        <v>2098900</v>
      </c>
      <c r="F805" s="168">
        <v>80100</v>
      </c>
    </row>
    <row r="806" spans="1:6">
      <c r="A806" s="168" t="s">
        <v>57</v>
      </c>
      <c r="B806" s="168" t="s">
        <v>85</v>
      </c>
      <c r="C806" s="168">
        <v>1974</v>
      </c>
      <c r="D806" s="168">
        <v>2801000</v>
      </c>
      <c r="E806" s="168">
        <v>2188700</v>
      </c>
      <c r="F806" s="168">
        <v>83400</v>
      </c>
    </row>
    <row r="807" spans="1:6">
      <c r="A807" s="168" t="s">
        <v>57</v>
      </c>
      <c r="B807" s="168" t="s">
        <v>85</v>
      </c>
      <c r="C807" s="168">
        <v>1975</v>
      </c>
      <c r="D807" s="168">
        <v>2901300</v>
      </c>
      <c r="E807" s="168">
        <v>2266900</v>
      </c>
      <c r="F807" s="168">
        <v>86500</v>
      </c>
    </row>
    <row r="808" spans="1:6">
      <c r="A808" s="168" t="s">
        <v>57</v>
      </c>
      <c r="B808" s="168" t="s">
        <v>85</v>
      </c>
      <c r="C808" s="168">
        <v>1976</v>
      </c>
      <c r="D808" s="168">
        <v>3008000</v>
      </c>
      <c r="E808" s="168">
        <v>2350300</v>
      </c>
      <c r="F808" s="168">
        <v>89700</v>
      </c>
    </row>
    <row r="809" spans="1:6">
      <c r="A809" s="168" t="s">
        <v>57</v>
      </c>
      <c r="B809" s="168" t="s">
        <v>85</v>
      </c>
      <c r="C809" s="168">
        <v>1977</v>
      </c>
      <c r="D809" s="168">
        <v>3141400</v>
      </c>
      <c r="E809" s="168">
        <v>2454700</v>
      </c>
      <c r="F809" s="168">
        <v>93700</v>
      </c>
    </row>
    <row r="810" spans="1:6">
      <c r="A810" s="168" t="s">
        <v>57</v>
      </c>
      <c r="B810" s="168" t="s">
        <v>85</v>
      </c>
      <c r="C810" s="168">
        <v>1978</v>
      </c>
      <c r="D810" s="168">
        <v>3304000</v>
      </c>
      <c r="E810" s="168">
        <v>2591000</v>
      </c>
      <c r="F810" s="168">
        <v>100000</v>
      </c>
    </row>
    <row r="811" spans="1:6">
      <c r="A811" s="168" t="s">
        <v>57</v>
      </c>
      <c r="B811" s="168" t="s">
        <v>85</v>
      </c>
      <c r="C811" s="168">
        <v>1979</v>
      </c>
      <c r="D811" s="168">
        <v>3450000</v>
      </c>
      <c r="E811" s="168">
        <v>2705000</v>
      </c>
      <c r="F811" s="168">
        <v>104000</v>
      </c>
    </row>
    <row r="812" spans="1:6">
      <c r="A812" s="168" t="s">
        <v>57</v>
      </c>
      <c r="B812" s="168" t="s">
        <v>85</v>
      </c>
      <c r="C812" s="168">
        <v>1980</v>
      </c>
      <c r="D812" s="168">
        <v>6336000</v>
      </c>
      <c r="E812" s="168">
        <v>4872600</v>
      </c>
      <c r="F812" s="168">
        <v>171300</v>
      </c>
    </row>
    <row r="813" spans="1:6">
      <c r="A813" s="168" t="s">
        <v>57</v>
      </c>
      <c r="B813" s="168" t="s">
        <v>85</v>
      </c>
      <c r="C813" s="168">
        <v>1981</v>
      </c>
      <c r="D813" s="168">
        <v>4006800</v>
      </c>
      <c r="E813" s="168">
        <v>3081600</v>
      </c>
      <c r="F813" s="168">
        <v>108100</v>
      </c>
    </row>
    <row r="814" spans="1:6">
      <c r="A814" s="168" t="s">
        <v>57</v>
      </c>
      <c r="B814" s="168" t="s">
        <v>85</v>
      </c>
      <c r="C814" s="168">
        <v>1982</v>
      </c>
      <c r="D814" s="168">
        <v>4095400</v>
      </c>
      <c r="E814" s="168">
        <v>3149700</v>
      </c>
      <c r="F814" s="168">
        <v>110500</v>
      </c>
    </row>
    <row r="815" spans="1:6">
      <c r="A815" s="168" t="s">
        <v>57</v>
      </c>
      <c r="B815" s="168" t="s">
        <v>85</v>
      </c>
      <c r="C815" s="168">
        <v>1983</v>
      </c>
      <c r="D815" s="168">
        <v>4185600</v>
      </c>
      <c r="E815" s="168">
        <v>3191500</v>
      </c>
      <c r="F815" s="168">
        <v>114000</v>
      </c>
    </row>
    <row r="816" spans="1:6">
      <c r="A816" s="168" t="s">
        <v>57</v>
      </c>
      <c r="B816" s="168" t="s">
        <v>85</v>
      </c>
      <c r="C816" s="168">
        <v>1984</v>
      </c>
      <c r="D816" s="168">
        <v>4274400</v>
      </c>
      <c r="E816" s="168">
        <v>3259200</v>
      </c>
      <c r="F816" s="168">
        <v>116300</v>
      </c>
    </row>
    <row r="817" spans="1:6">
      <c r="A817" s="168" t="s">
        <v>57</v>
      </c>
      <c r="B817" s="168" t="s">
        <v>85</v>
      </c>
      <c r="C817" s="168">
        <v>1985</v>
      </c>
      <c r="D817" s="168">
        <v>4417800</v>
      </c>
      <c r="E817" s="168">
        <v>3368600</v>
      </c>
      <c r="F817" s="168">
        <v>120200</v>
      </c>
    </row>
    <row r="818" spans="1:6">
      <c r="A818" s="168" t="s">
        <v>57</v>
      </c>
      <c r="B818" s="168" t="s">
        <v>85</v>
      </c>
      <c r="C818" s="168">
        <v>1986</v>
      </c>
      <c r="D818" s="168">
        <v>4546200</v>
      </c>
      <c r="E818" s="168">
        <v>3467600</v>
      </c>
      <c r="F818" s="168">
        <v>123600</v>
      </c>
    </row>
    <row r="819" spans="1:6">
      <c r="A819" s="168" t="s">
        <v>57</v>
      </c>
      <c r="B819" s="168" t="s">
        <v>85</v>
      </c>
      <c r="C819" s="168">
        <v>1987</v>
      </c>
      <c r="D819" s="168">
        <v>4676000</v>
      </c>
      <c r="E819" s="168">
        <v>3566400</v>
      </c>
      <c r="F819" s="168">
        <v>127200</v>
      </c>
    </row>
    <row r="820" spans="1:6">
      <c r="A820" s="168" t="s">
        <v>57</v>
      </c>
      <c r="B820" s="168" t="s">
        <v>86</v>
      </c>
      <c r="C820" s="168">
        <v>1958</v>
      </c>
      <c r="D820" s="168">
        <v>18966200</v>
      </c>
      <c r="E820" s="168">
        <v>14524600</v>
      </c>
      <c r="F820" s="168">
        <v>561300</v>
      </c>
    </row>
    <row r="821" spans="1:6">
      <c r="A821" s="168" t="s">
        <v>57</v>
      </c>
      <c r="B821" s="168" t="s">
        <v>86</v>
      </c>
      <c r="C821" s="168">
        <v>1959</v>
      </c>
      <c r="D821" s="168">
        <v>19482600</v>
      </c>
      <c r="E821" s="168">
        <v>14919700</v>
      </c>
      <c r="F821" s="168">
        <v>576900</v>
      </c>
    </row>
    <row r="822" spans="1:6">
      <c r="A822" s="168" t="s">
        <v>57</v>
      </c>
      <c r="B822" s="168" t="s">
        <v>86</v>
      </c>
      <c r="C822" s="168">
        <v>1960</v>
      </c>
      <c r="D822" s="168">
        <v>20050500</v>
      </c>
      <c r="E822" s="168">
        <v>15354600</v>
      </c>
      <c r="F822" s="168">
        <v>593600</v>
      </c>
    </row>
    <row r="823" spans="1:6">
      <c r="A823" s="168" t="s">
        <v>57</v>
      </c>
      <c r="B823" s="168" t="s">
        <v>86</v>
      </c>
      <c r="C823" s="168">
        <v>1961</v>
      </c>
      <c r="D823" s="168">
        <v>20639200</v>
      </c>
      <c r="E823" s="168">
        <v>15805500</v>
      </c>
      <c r="F823" s="168">
        <v>611100</v>
      </c>
    </row>
    <row r="824" spans="1:6">
      <c r="A824" s="168" t="s">
        <v>57</v>
      </c>
      <c r="B824" s="168" t="s">
        <v>86</v>
      </c>
      <c r="C824" s="168">
        <v>1962</v>
      </c>
      <c r="D824" s="168">
        <v>21263700</v>
      </c>
      <c r="E824" s="168">
        <v>16339800</v>
      </c>
      <c r="F824" s="168">
        <v>605000</v>
      </c>
    </row>
    <row r="825" spans="1:6">
      <c r="A825" s="168" t="s">
        <v>57</v>
      </c>
      <c r="B825" s="168" t="s">
        <v>86</v>
      </c>
      <c r="C825" s="168">
        <v>1963</v>
      </c>
      <c r="D825" s="168">
        <v>21916000</v>
      </c>
      <c r="E825" s="168">
        <v>16898500</v>
      </c>
      <c r="F825" s="168">
        <v>598400</v>
      </c>
    </row>
    <row r="826" spans="1:6">
      <c r="A826" s="168" t="s">
        <v>57</v>
      </c>
      <c r="B826" s="168" t="s">
        <v>86</v>
      </c>
      <c r="C826" s="168">
        <v>1964</v>
      </c>
      <c r="D826" s="168">
        <v>22596200</v>
      </c>
      <c r="E826" s="168">
        <v>17482200</v>
      </c>
      <c r="F826" s="168">
        <v>591100</v>
      </c>
    </row>
    <row r="827" spans="1:6">
      <c r="A827" s="168" t="s">
        <v>57</v>
      </c>
      <c r="B827" s="168" t="s">
        <v>86</v>
      </c>
      <c r="C827" s="168">
        <v>1965</v>
      </c>
      <c r="D827" s="168">
        <v>23299200</v>
      </c>
      <c r="E827" s="168">
        <v>18087300</v>
      </c>
      <c r="F827" s="168">
        <v>582800</v>
      </c>
    </row>
    <row r="828" spans="1:6">
      <c r="A828" s="168" t="s">
        <v>57</v>
      </c>
      <c r="B828" s="168" t="s">
        <v>86</v>
      </c>
      <c r="C828" s="168">
        <v>1966</v>
      </c>
      <c r="D828" s="168">
        <v>24023200</v>
      </c>
      <c r="E828" s="168">
        <v>18649300</v>
      </c>
      <c r="F828" s="168">
        <v>598400</v>
      </c>
    </row>
    <row r="829" spans="1:6">
      <c r="A829" s="168" t="s">
        <v>57</v>
      </c>
      <c r="B829" s="168" t="s">
        <v>86</v>
      </c>
      <c r="C829" s="168">
        <v>1967</v>
      </c>
      <c r="D829" s="168">
        <v>24769900</v>
      </c>
      <c r="E829" s="168">
        <v>19228900</v>
      </c>
      <c r="F829" s="168">
        <v>614300</v>
      </c>
    </row>
    <row r="830" spans="1:6">
      <c r="A830" s="168" t="s">
        <v>57</v>
      </c>
      <c r="B830" s="168" t="s">
        <v>86</v>
      </c>
      <c r="C830" s="168">
        <v>1968</v>
      </c>
      <c r="D830" s="168">
        <v>25543800</v>
      </c>
      <c r="E830" s="168">
        <v>19829400</v>
      </c>
      <c r="F830" s="168">
        <v>630900</v>
      </c>
    </row>
    <row r="831" spans="1:6">
      <c r="A831" s="168" t="s">
        <v>57</v>
      </c>
      <c r="B831" s="168" t="s">
        <v>86</v>
      </c>
      <c r="C831" s="168">
        <v>1969</v>
      </c>
      <c r="D831" s="168">
        <v>26343700</v>
      </c>
      <c r="E831" s="168">
        <v>20450100</v>
      </c>
      <c r="F831" s="168">
        <v>648700</v>
      </c>
    </row>
    <row r="832" spans="1:6">
      <c r="A832" s="168" t="s">
        <v>57</v>
      </c>
      <c r="B832" s="168" t="s">
        <v>86</v>
      </c>
      <c r="C832" s="168">
        <v>1970</v>
      </c>
      <c r="D832" s="168">
        <v>27172600</v>
      </c>
      <c r="E832" s="168">
        <v>21093300</v>
      </c>
      <c r="F832" s="168">
        <v>666500</v>
      </c>
    </row>
    <row r="833" spans="1:6">
      <c r="A833" s="168" t="s">
        <v>57</v>
      </c>
      <c r="B833" s="168" t="s">
        <v>86</v>
      </c>
      <c r="C833" s="168">
        <v>1971</v>
      </c>
      <c r="D833" s="168">
        <v>28029500</v>
      </c>
      <c r="E833" s="168">
        <v>21758300</v>
      </c>
      <c r="F833" s="168">
        <v>687500</v>
      </c>
    </row>
    <row r="834" spans="1:6">
      <c r="A834" s="168" t="s">
        <v>57</v>
      </c>
      <c r="B834" s="168" t="s">
        <v>86</v>
      </c>
      <c r="C834" s="168">
        <v>1972</v>
      </c>
      <c r="D834" s="168">
        <v>28912100</v>
      </c>
      <c r="E834" s="168">
        <v>22443400</v>
      </c>
      <c r="F834" s="168">
        <v>709200</v>
      </c>
    </row>
    <row r="835" spans="1:6">
      <c r="A835" s="168" t="s">
        <v>57</v>
      </c>
      <c r="B835" s="168" t="s">
        <v>86</v>
      </c>
      <c r="C835" s="168">
        <v>1973</v>
      </c>
      <c r="D835" s="168">
        <v>29260100</v>
      </c>
      <c r="E835" s="168">
        <v>22712200</v>
      </c>
      <c r="F835" s="168">
        <v>723000</v>
      </c>
    </row>
    <row r="836" spans="1:6">
      <c r="A836" s="168" t="s">
        <v>57</v>
      </c>
      <c r="B836" s="168" t="s">
        <v>86</v>
      </c>
      <c r="C836" s="168">
        <v>1974</v>
      </c>
      <c r="D836" s="168">
        <v>30080000</v>
      </c>
      <c r="E836" s="168">
        <v>23334300</v>
      </c>
      <c r="F836" s="168">
        <v>742600</v>
      </c>
    </row>
    <row r="837" spans="1:6">
      <c r="A837" s="168" t="s">
        <v>57</v>
      </c>
      <c r="B837" s="168" t="s">
        <v>86</v>
      </c>
      <c r="C837" s="168">
        <v>1975</v>
      </c>
      <c r="D837" s="168">
        <v>30940000</v>
      </c>
      <c r="E837" s="168">
        <v>23970000</v>
      </c>
      <c r="F837" s="168">
        <v>810000</v>
      </c>
    </row>
    <row r="838" spans="1:6">
      <c r="A838" s="168" t="s">
        <v>57</v>
      </c>
      <c r="B838" s="168" t="s">
        <v>86</v>
      </c>
      <c r="C838" s="168">
        <v>1976</v>
      </c>
      <c r="D838" s="168">
        <v>31820000</v>
      </c>
      <c r="E838" s="168">
        <v>24639300</v>
      </c>
      <c r="F838" s="168">
        <v>827600</v>
      </c>
    </row>
    <row r="839" spans="1:6">
      <c r="A839" s="168" t="s">
        <v>57</v>
      </c>
      <c r="B839" s="168" t="s">
        <v>86</v>
      </c>
      <c r="C839" s="168">
        <v>1977</v>
      </c>
      <c r="D839" s="168">
        <v>32714500</v>
      </c>
      <c r="E839" s="168">
        <v>25226900</v>
      </c>
      <c r="F839" s="168">
        <v>862100</v>
      </c>
    </row>
    <row r="840" spans="1:6">
      <c r="A840" s="168" t="s">
        <v>57</v>
      </c>
      <c r="B840" s="168" t="s">
        <v>86</v>
      </c>
      <c r="C840" s="168">
        <v>1978</v>
      </c>
      <c r="D840" s="168">
        <v>33638400</v>
      </c>
      <c r="E840" s="168">
        <v>25907800</v>
      </c>
      <c r="F840" s="168">
        <v>887300</v>
      </c>
    </row>
    <row r="841" spans="1:6">
      <c r="A841" s="168" t="s">
        <v>57</v>
      </c>
      <c r="B841" s="168" t="s">
        <v>86</v>
      </c>
      <c r="C841" s="168">
        <v>1980</v>
      </c>
      <c r="D841" s="168">
        <v>34600000</v>
      </c>
      <c r="E841" s="168">
        <v>26537000</v>
      </c>
      <c r="F841" s="168">
        <v>915000</v>
      </c>
    </row>
    <row r="842" spans="1:6">
      <c r="A842" s="168" t="s">
        <v>57</v>
      </c>
      <c r="B842" s="168" t="s">
        <v>86</v>
      </c>
      <c r="C842" s="168">
        <v>1981</v>
      </c>
      <c r="D842" s="168">
        <v>35498000</v>
      </c>
      <c r="E842" s="168">
        <v>27226000</v>
      </c>
      <c r="F842" s="168">
        <v>938000</v>
      </c>
    </row>
    <row r="843" spans="1:6">
      <c r="A843" s="168" t="s">
        <v>57</v>
      </c>
      <c r="B843" s="168" t="s">
        <v>86</v>
      </c>
      <c r="C843" s="168">
        <v>1982</v>
      </c>
      <c r="D843" s="168">
        <v>36460600</v>
      </c>
      <c r="E843" s="168">
        <v>27736700</v>
      </c>
      <c r="F843" s="168">
        <v>1008000</v>
      </c>
    </row>
    <row r="844" spans="1:6">
      <c r="A844" s="168" t="s">
        <v>57</v>
      </c>
      <c r="B844" s="168" t="s">
        <v>86</v>
      </c>
      <c r="C844" s="168">
        <v>1983</v>
      </c>
      <c r="D844" s="168">
        <v>37410200</v>
      </c>
      <c r="E844" s="168">
        <v>28417500</v>
      </c>
      <c r="F844" s="168">
        <v>1038700</v>
      </c>
    </row>
    <row r="845" spans="1:6">
      <c r="A845" s="168" t="s">
        <v>55</v>
      </c>
      <c r="B845" s="168" t="s">
        <v>87</v>
      </c>
      <c r="C845" s="168">
        <v>1955</v>
      </c>
      <c r="D845" s="168">
        <v>4496900</v>
      </c>
      <c r="E845" s="168">
        <v>3436600</v>
      </c>
      <c r="F845" s="168">
        <v>154600</v>
      </c>
    </row>
    <row r="846" spans="1:6">
      <c r="A846" s="168" t="s">
        <v>55</v>
      </c>
      <c r="B846" s="168" t="s">
        <v>87</v>
      </c>
      <c r="C846" s="168">
        <v>1956</v>
      </c>
      <c r="D846" s="168">
        <v>4529000</v>
      </c>
      <c r="E846" s="168">
        <v>3446300</v>
      </c>
      <c r="F846" s="168">
        <v>157500</v>
      </c>
    </row>
    <row r="847" spans="1:6">
      <c r="A847" s="168" t="s">
        <v>55</v>
      </c>
      <c r="B847" s="168" t="s">
        <v>87</v>
      </c>
      <c r="C847" s="168">
        <v>1957</v>
      </c>
      <c r="D847" s="168">
        <v>4561900</v>
      </c>
      <c r="E847" s="168">
        <v>3456400</v>
      </c>
      <c r="F847" s="168">
        <v>160700</v>
      </c>
    </row>
    <row r="848" spans="1:6">
      <c r="A848" s="168" t="s">
        <v>55</v>
      </c>
      <c r="B848" s="168" t="s">
        <v>87</v>
      </c>
      <c r="C848" s="168">
        <v>1958</v>
      </c>
      <c r="D848" s="168">
        <v>4634900</v>
      </c>
      <c r="E848" s="168">
        <v>3503100</v>
      </c>
      <c r="F848" s="168">
        <v>172300</v>
      </c>
    </row>
    <row r="849" spans="1:6">
      <c r="A849" s="168" t="s">
        <v>55</v>
      </c>
      <c r="B849" s="168" t="s">
        <v>87</v>
      </c>
      <c r="C849" s="168">
        <v>1959</v>
      </c>
      <c r="D849" s="168">
        <v>4644000</v>
      </c>
      <c r="E849" s="168">
        <v>3557300</v>
      </c>
      <c r="F849" s="168">
        <v>178100</v>
      </c>
    </row>
    <row r="850" spans="1:6">
      <c r="A850" s="168" t="s">
        <v>55</v>
      </c>
      <c r="B850" s="168" t="s">
        <v>87</v>
      </c>
      <c r="C850" s="168">
        <v>1960</v>
      </c>
      <c r="D850" s="168">
        <v>4699400</v>
      </c>
      <c r="E850" s="168">
        <v>3599600</v>
      </c>
      <c r="F850" s="168">
        <v>180400</v>
      </c>
    </row>
    <row r="851" spans="1:6">
      <c r="A851" s="168" t="s">
        <v>55</v>
      </c>
      <c r="B851" s="168" t="s">
        <v>87</v>
      </c>
      <c r="C851" s="168">
        <v>1961</v>
      </c>
      <c r="D851" s="168">
        <v>4808600</v>
      </c>
      <c r="E851" s="168">
        <v>3671500</v>
      </c>
      <c r="F851" s="168">
        <v>189800</v>
      </c>
    </row>
    <row r="852" spans="1:6">
      <c r="A852" s="168" t="s">
        <v>55</v>
      </c>
      <c r="B852" s="168" t="s">
        <v>87</v>
      </c>
      <c r="C852" s="168">
        <v>1962</v>
      </c>
      <c r="D852" s="168">
        <v>4909200</v>
      </c>
      <c r="E852" s="168">
        <v>3711500</v>
      </c>
      <c r="F852" s="168">
        <v>188700</v>
      </c>
    </row>
    <row r="853" spans="1:6">
      <c r="A853" s="168" t="s">
        <v>55</v>
      </c>
      <c r="B853" s="168" t="s">
        <v>87</v>
      </c>
      <c r="C853" s="168">
        <v>1963</v>
      </c>
      <c r="D853" s="168">
        <v>5026000</v>
      </c>
      <c r="E853" s="168">
        <v>3767800</v>
      </c>
      <c r="F853" s="168">
        <v>198700</v>
      </c>
    </row>
    <row r="854" spans="1:6">
      <c r="A854" s="168" t="s">
        <v>55</v>
      </c>
      <c r="B854" s="168" t="s">
        <v>87</v>
      </c>
      <c r="C854" s="168">
        <v>1964</v>
      </c>
      <c r="D854" s="168">
        <v>5144400</v>
      </c>
      <c r="E854" s="168">
        <v>3830700</v>
      </c>
      <c r="F854" s="168">
        <v>208100</v>
      </c>
    </row>
    <row r="855" spans="1:6">
      <c r="A855" s="168" t="s">
        <v>55</v>
      </c>
      <c r="B855" s="168" t="s">
        <v>87</v>
      </c>
      <c r="C855" s="168">
        <v>1965</v>
      </c>
      <c r="D855" s="168">
        <v>5251200</v>
      </c>
      <c r="E855" s="168">
        <v>3890000</v>
      </c>
      <c r="F855" s="168">
        <v>218400</v>
      </c>
    </row>
    <row r="856" spans="1:6">
      <c r="A856" s="168" t="s">
        <v>55</v>
      </c>
      <c r="B856" s="168" t="s">
        <v>87</v>
      </c>
      <c r="C856" s="168">
        <v>1969</v>
      </c>
      <c r="D856" s="168">
        <v>5420200</v>
      </c>
      <c r="E856" s="168">
        <v>4063400</v>
      </c>
      <c r="F856" s="168">
        <v>216300</v>
      </c>
    </row>
    <row r="857" spans="1:6">
      <c r="A857" s="168" t="s">
        <v>55</v>
      </c>
      <c r="B857" s="168" t="s">
        <v>87</v>
      </c>
      <c r="C857" s="168">
        <v>1970</v>
      </c>
      <c r="D857" s="168">
        <v>5432000</v>
      </c>
      <c r="E857" s="168">
        <v>4055700</v>
      </c>
      <c r="F857" s="168">
        <v>218400</v>
      </c>
    </row>
    <row r="858" spans="1:6">
      <c r="A858" s="168" t="s">
        <v>55</v>
      </c>
      <c r="B858" s="168" t="s">
        <v>87</v>
      </c>
      <c r="C858" s="168">
        <v>1971</v>
      </c>
      <c r="D858" s="168">
        <v>5549200</v>
      </c>
      <c r="E858" s="168">
        <v>4071700</v>
      </c>
      <c r="F858" s="168">
        <v>267800</v>
      </c>
    </row>
    <row r="859" spans="1:6">
      <c r="A859" s="168" t="s">
        <v>55</v>
      </c>
      <c r="B859" s="168" t="s">
        <v>87</v>
      </c>
      <c r="C859" s="168">
        <v>1972</v>
      </c>
      <c r="D859" s="168">
        <v>5731800</v>
      </c>
      <c r="E859" s="168">
        <v>4221000</v>
      </c>
      <c r="F859" s="168">
        <v>273400</v>
      </c>
    </row>
    <row r="860" spans="1:6">
      <c r="A860" s="168" t="s">
        <v>55</v>
      </c>
      <c r="B860" s="168" t="s">
        <v>87</v>
      </c>
      <c r="C860" s="168">
        <v>1973</v>
      </c>
      <c r="D860" s="168">
        <v>5902100</v>
      </c>
      <c r="E860" s="168">
        <v>4343800</v>
      </c>
      <c r="F860" s="168">
        <v>280300</v>
      </c>
    </row>
    <row r="861" spans="1:6">
      <c r="A861" s="168" t="s">
        <v>55</v>
      </c>
      <c r="B861" s="168" t="s">
        <v>87</v>
      </c>
      <c r="C861" s="168">
        <v>1974</v>
      </c>
      <c r="D861" s="168">
        <v>6061000</v>
      </c>
      <c r="E861" s="168">
        <v>4463200</v>
      </c>
      <c r="F861" s="168">
        <v>289000</v>
      </c>
    </row>
    <row r="862" spans="1:6">
      <c r="A862" s="168" t="s">
        <v>55</v>
      </c>
      <c r="B862" s="168" t="s">
        <v>87</v>
      </c>
      <c r="C862" s="168">
        <v>1975</v>
      </c>
      <c r="D862" s="168">
        <v>5868000</v>
      </c>
      <c r="E862" s="168">
        <v>4303000</v>
      </c>
      <c r="F862" s="168">
        <v>285000</v>
      </c>
    </row>
    <row r="863" spans="1:6">
      <c r="A863" s="168" t="s">
        <v>55</v>
      </c>
      <c r="B863" s="168" t="s">
        <v>87</v>
      </c>
      <c r="C863" s="168">
        <v>1976</v>
      </c>
      <c r="D863" s="168">
        <v>6050000</v>
      </c>
      <c r="E863" s="168">
        <v>4434000</v>
      </c>
      <c r="F863" s="168">
        <v>292000</v>
      </c>
    </row>
    <row r="864" spans="1:6">
      <c r="A864" s="168" t="s">
        <v>55</v>
      </c>
      <c r="B864" s="168" t="s">
        <v>87</v>
      </c>
      <c r="C864" s="168">
        <v>1977</v>
      </c>
      <c r="D864" s="168">
        <v>6154000</v>
      </c>
      <c r="E864" s="168">
        <v>4473000</v>
      </c>
      <c r="F864" s="168">
        <v>303000</v>
      </c>
    </row>
    <row r="865" spans="1:6">
      <c r="A865" s="168" t="s">
        <v>55</v>
      </c>
      <c r="B865" s="168" t="s">
        <v>87</v>
      </c>
      <c r="C865" s="168">
        <v>1978</v>
      </c>
      <c r="D865" s="168">
        <v>6231000</v>
      </c>
      <c r="E865" s="168">
        <v>4503000</v>
      </c>
      <c r="F865" s="168">
        <v>344000</v>
      </c>
    </row>
    <row r="866" spans="1:6">
      <c r="A866" s="168" t="s">
        <v>55</v>
      </c>
      <c r="B866" s="168" t="s">
        <v>87</v>
      </c>
      <c r="C866" s="168">
        <v>1979</v>
      </c>
      <c r="D866" s="168">
        <v>6331000</v>
      </c>
      <c r="E866" s="168">
        <v>4579000</v>
      </c>
      <c r="F866" s="168">
        <v>316000</v>
      </c>
    </row>
    <row r="867" spans="1:6">
      <c r="A867" s="168" t="s">
        <v>55</v>
      </c>
      <c r="B867" s="168" t="s">
        <v>87</v>
      </c>
      <c r="C867" s="168">
        <v>1980</v>
      </c>
      <c r="D867" s="168">
        <v>6393200</v>
      </c>
      <c r="E867" s="168">
        <v>4542900</v>
      </c>
      <c r="F867" s="168">
        <v>357600</v>
      </c>
    </row>
    <row r="868" spans="1:6">
      <c r="A868" s="168" t="s">
        <v>55</v>
      </c>
      <c r="B868" s="168" t="s">
        <v>87</v>
      </c>
      <c r="C868" s="168">
        <v>1981</v>
      </c>
      <c r="D868" s="168">
        <v>6502000</v>
      </c>
      <c r="E868" s="168">
        <v>4620000</v>
      </c>
      <c r="F868" s="168">
        <v>363000</v>
      </c>
    </row>
    <row r="869" spans="1:6">
      <c r="A869" s="168" t="s">
        <v>55</v>
      </c>
      <c r="B869" s="168" t="s">
        <v>87</v>
      </c>
      <c r="C869" s="168">
        <v>1982</v>
      </c>
      <c r="D869" s="168">
        <v>6520000</v>
      </c>
      <c r="E869" s="168">
        <v>4628000</v>
      </c>
      <c r="F869" s="168">
        <v>368000</v>
      </c>
    </row>
    <row r="870" spans="1:6">
      <c r="A870" s="168" t="s">
        <v>55</v>
      </c>
      <c r="B870" s="168" t="s">
        <v>87</v>
      </c>
      <c r="C870" s="168">
        <v>1983</v>
      </c>
      <c r="D870" s="168">
        <v>6699900</v>
      </c>
      <c r="E870" s="168">
        <v>4750900</v>
      </c>
      <c r="F870" s="168">
        <v>384000</v>
      </c>
    </row>
    <row r="871" spans="1:6">
      <c r="A871" s="168" t="s">
        <v>55</v>
      </c>
      <c r="B871" s="168" t="s">
        <v>87</v>
      </c>
      <c r="C871" s="168">
        <v>1984</v>
      </c>
      <c r="D871" s="168">
        <v>6795200</v>
      </c>
      <c r="E871" s="168">
        <v>4827500</v>
      </c>
      <c r="F871" s="168">
        <v>380100</v>
      </c>
    </row>
    <row r="872" spans="1:6">
      <c r="A872" s="168" t="s">
        <v>55</v>
      </c>
      <c r="B872" s="168" t="s">
        <v>87</v>
      </c>
      <c r="C872" s="168">
        <v>1985</v>
      </c>
      <c r="D872" s="168">
        <v>6900600</v>
      </c>
      <c r="E872" s="168">
        <v>4903100</v>
      </c>
      <c r="F872" s="168">
        <v>386000</v>
      </c>
    </row>
    <row r="873" spans="1:6">
      <c r="A873" s="168" t="s">
        <v>55</v>
      </c>
      <c r="B873" s="168" t="s">
        <v>87</v>
      </c>
      <c r="C873" s="168">
        <v>1986</v>
      </c>
      <c r="D873" s="168">
        <v>7004200</v>
      </c>
      <c r="E873" s="168">
        <v>4883200</v>
      </c>
      <c r="F873" s="168">
        <v>405000</v>
      </c>
    </row>
    <row r="874" spans="1:6">
      <c r="A874" s="168" t="s">
        <v>55</v>
      </c>
      <c r="B874" s="168" t="s">
        <v>87</v>
      </c>
      <c r="C874" s="168">
        <v>1987</v>
      </c>
      <c r="D874" s="168">
        <v>7107700</v>
      </c>
      <c r="E874" s="168">
        <v>4955700</v>
      </c>
      <c r="F874" s="168">
        <v>410500</v>
      </c>
    </row>
    <row r="875" spans="1:6">
      <c r="A875" s="168" t="s">
        <v>55</v>
      </c>
      <c r="B875" s="168" t="s">
        <v>87</v>
      </c>
      <c r="C875" s="168">
        <v>1988</v>
      </c>
      <c r="D875" s="168">
        <v>7210400</v>
      </c>
      <c r="E875" s="168">
        <v>5027300</v>
      </c>
      <c r="F875" s="168">
        <v>416800</v>
      </c>
    </row>
    <row r="876" spans="1:6">
      <c r="A876" s="168" t="s">
        <v>55</v>
      </c>
      <c r="B876" s="168" t="s">
        <v>87</v>
      </c>
      <c r="C876" s="168">
        <v>1989</v>
      </c>
      <c r="D876" s="168">
        <v>7317800</v>
      </c>
      <c r="E876" s="168">
        <v>5102200</v>
      </c>
      <c r="F876" s="168">
        <v>423000</v>
      </c>
    </row>
    <row r="877" spans="1:6">
      <c r="A877" s="168" t="s">
        <v>55</v>
      </c>
      <c r="B877" s="168" t="s">
        <v>87</v>
      </c>
      <c r="C877" s="168">
        <v>1990</v>
      </c>
      <c r="D877" s="168">
        <v>7060000</v>
      </c>
      <c r="E877" s="168">
        <v>4830000</v>
      </c>
      <c r="F877" s="168">
        <v>417000</v>
      </c>
    </row>
    <row r="878" spans="1:6">
      <c r="A878" s="168" t="s">
        <v>55</v>
      </c>
      <c r="B878" s="168" t="s">
        <v>87</v>
      </c>
      <c r="C878" s="168">
        <v>1991</v>
      </c>
      <c r="D878" s="168">
        <v>7124000</v>
      </c>
      <c r="E878" s="168">
        <v>4858800</v>
      </c>
      <c r="F878" s="168">
        <v>425200</v>
      </c>
    </row>
    <row r="879" spans="1:6">
      <c r="A879" s="168" t="s">
        <v>55</v>
      </c>
      <c r="B879" s="168" t="s">
        <v>87</v>
      </c>
      <c r="C879" s="168">
        <v>1992</v>
      </c>
      <c r="D879" s="168">
        <v>7188300</v>
      </c>
      <c r="E879" s="168">
        <v>4871700</v>
      </c>
      <c r="F879" s="168">
        <v>483400</v>
      </c>
    </row>
    <row r="880" spans="1:6">
      <c r="A880" s="168" t="s">
        <v>55</v>
      </c>
      <c r="B880" s="168" t="s">
        <v>88</v>
      </c>
      <c r="C880" s="168">
        <v>1969</v>
      </c>
      <c r="D880" s="168">
        <v>220200</v>
      </c>
      <c r="E880" s="168">
        <v>169500</v>
      </c>
      <c r="F880" s="168">
        <v>8000</v>
      </c>
    </row>
    <row r="881" spans="1:6">
      <c r="A881" s="168" t="s">
        <v>55</v>
      </c>
      <c r="B881" s="168" t="s">
        <v>88</v>
      </c>
      <c r="C881" s="168">
        <v>1970</v>
      </c>
      <c r="D881" s="168">
        <v>200000</v>
      </c>
      <c r="E881" s="168">
        <v>159300</v>
      </c>
      <c r="F881" s="168">
        <v>7700</v>
      </c>
    </row>
    <row r="882" spans="1:6">
      <c r="A882" s="168" t="s">
        <v>55</v>
      </c>
      <c r="B882" s="168" t="s">
        <v>88</v>
      </c>
      <c r="C882" s="168">
        <v>1971</v>
      </c>
      <c r="D882" s="168">
        <v>203900</v>
      </c>
      <c r="E882" s="168">
        <v>162500</v>
      </c>
      <c r="F882" s="168">
        <v>7800</v>
      </c>
    </row>
    <row r="883" spans="1:6">
      <c r="A883" s="168" t="s">
        <v>55</v>
      </c>
      <c r="B883" s="168" t="s">
        <v>88</v>
      </c>
      <c r="C883" s="168">
        <v>1972</v>
      </c>
      <c r="D883" s="168">
        <v>209900</v>
      </c>
      <c r="E883" s="168">
        <v>167100</v>
      </c>
      <c r="F883" s="168">
        <v>8000</v>
      </c>
    </row>
    <row r="884" spans="1:6">
      <c r="A884" s="168" t="s">
        <v>55</v>
      </c>
      <c r="B884" s="168" t="s">
        <v>88</v>
      </c>
      <c r="C884" s="168">
        <v>1975</v>
      </c>
      <c r="D884" s="168">
        <v>216300</v>
      </c>
      <c r="E884" s="168">
        <v>172100</v>
      </c>
      <c r="F884" s="168">
        <v>8300</v>
      </c>
    </row>
    <row r="885" spans="1:6">
      <c r="A885" s="168" t="s">
        <v>55</v>
      </c>
      <c r="B885" s="168" t="s">
        <v>88</v>
      </c>
      <c r="C885" s="168">
        <v>1976</v>
      </c>
      <c r="D885" s="168">
        <v>220100</v>
      </c>
      <c r="E885" s="168">
        <v>175300</v>
      </c>
      <c r="F885" s="168">
        <v>8500</v>
      </c>
    </row>
    <row r="886" spans="1:6">
      <c r="A886" s="168" t="s">
        <v>55</v>
      </c>
      <c r="B886" s="168" t="s">
        <v>88</v>
      </c>
      <c r="C886" s="168">
        <v>1977</v>
      </c>
      <c r="D886" s="168">
        <v>240000</v>
      </c>
      <c r="E886" s="168">
        <v>191200</v>
      </c>
      <c r="F886" s="168">
        <v>9100</v>
      </c>
    </row>
    <row r="887" spans="1:6">
      <c r="A887" s="168" t="s">
        <v>55</v>
      </c>
      <c r="B887" s="168" t="s">
        <v>88</v>
      </c>
      <c r="C887" s="168">
        <v>1978</v>
      </c>
      <c r="D887" s="168">
        <v>240000</v>
      </c>
      <c r="E887" s="168">
        <v>191200</v>
      </c>
      <c r="F887" s="168">
        <v>9100</v>
      </c>
    </row>
    <row r="888" spans="1:6">
      <c r="A888" s="168" t="s">
        <v>55</v>
      </c>
      <c r="B888" s="168" t="s">
        <v>88</v>
      </c>
      <c r="C888" s="168">
        <v>1979</v>
      </c>
      <c r="D888" s="168">
        <v>235900</v>
      </c>
      <c r="E888" s="168">
        <v>187900</v>
      </c>
      <c r="F888" s="168">
        <v>9100</v>
      </c>
    </row>
    <row r="889" spans="1:6">
      <c r="A889" s="168" t="s">
        <v>55</v>
      </c>
      <c r="B889" s="168" t="s">
        <v>88</v>
      </c>
      <c r="C889" s="168">
        <v>1980</v>
      </c>
      <c r="D889" s="168">
        <v>240600</v>
      </c>
      <c r="E889" s="168">
        <v>191600</v>
      </c>
      <c r="F889" s="168">
        <v>9200</v>
      </c>
    </row>
    <row r="890" spans="1:6">
      <c r="A890" s="168" t="s">
        <v>55</v>
      </c>
      <c r="B890" s="168" t="s">
        <v>88</v>
      </c>
      <c r="C890" s="168">
        <v>1981</v>
      </c>
      <c r="D890" s="168">
        <v>244000</v>
      </c>
      <c r="E890" s="168">
        <v>193000</v>
      </c>
      <c r="F890" s="168">
        <v>9000</v>
      </c>
    </row>
    <row r="891" spans="1:6">
      <c r="A891" s="168" t="s">
        <v>55</v>
      </c>
      <c r="B891" s="168" t="s">
        <v>88</v>
      </c>
      <c r="C891" s="168">
        <v>1982</v>
      </c>
      <c r="D891" s="168">
        <v>245800</v>
      </c>
      <c r="E891" s="168">
        <v>194800</v>
      </c>
      <c r="F891" s="168">
        <v>9000</v>
      </c>
    </row>
    <row r="892" spans="1:6">
      <c r="A892" s="168" t="s">
        <v>55</v>
      </c>
      <c r="B892" s="168" t="s">
        <v>88</v>
      </c>
      <c r="C892" s="168">
        <v>1983</v>
      </c>
      <c r="D892" s="168">
        <v>261600</v>
      </c>
      <c r="E892" s="168">
        <v>200200</v>
      </c>
      <c r="F892" s="168">
        <v>10800</v>
      </c>
    </row>
    <row r="893" spans="1:6">
      <c r="A893" s="168" t="s">
        <v>55</v>
      </c>
      <c r="B893" s="168" t="s">
        <v>88</v>
      </c>
      <c r="C893" s="168">
        <v>1986</v>
      </c>
      <c r="D893" s="168">
        <v>258400</v>
      </c>
      <c r="E893" s="168">
        <v>194400</v>
      </c>
      <c r="F893" s="168">
        <v>10500</v>
      </c>
    </row>
    <row r="894" spans="1:6">
      <c r="A894" s="168" t="s">
        <v>55</v>
      </c>
      <c r="B894" s="168" t="s">
        <v>88</v>
      </c>
      <c r="C894" s="168">
        <v>1987</v>
      </c>
      <c r="D894" s="168">
        <v>262000</v>
      </c>
      <c r="E894" s="168">
        <v>196200</v>
      </c>
      <c r="F894" s="168">
        <v>10500</v>
      </c>
    </row>
    <row r="895" spans="1:6">
      <c r="A895" s="168" t="s">
        <v>55</v>
      </c>
      <c r="B895" s="168" t="s">
        <v>88</v>
      </c>
      <c r="C895" s="168">
        <v>1988</v>
      </c>
      <c r="D895" s="168">
        <v>266000</v>
      </c>
      <c r="E895" s="168">
        <v>199400</v>
      </c>
      <c r="F895" s="168">
        <v>10500</v>
      </c>
    </row>
    <row r="896" spans="1:6">
      <c r="A896" s="168" t="s">
        <v>55</v>
      </c>
      <c r="B896" s="168" t="s">
        <v>89</v>
      </c>
      <c r="C896" s="168">
        <v>1970</v>
      </c>
      <c r="D896" s="168">
        <v>176300</v>
      </c>
      <c r="E896" s="168">
        <v>139300</v>
      </c>
      <c r="F896" s="168">
        <v>5700</v>
      </c>
    </row>
    <row r="897" spans="1:6">
      <c r="A897" s="168" t="s">
        <v>55</v>
      </c>
      <c r="B897" s="168" t="s">
        <v>89</v>
      </c>
      <c r="C897" s="168">
        <v>1971</v>
      </c>
      <c r="D897" s="168">
        <v>178400</v>
      </c>
      <c r="E897" s="168">
        <v>141000</v>
      </c>
      <c r="F897" s="168">
        <v>5800</v>
      </c>
    </row>
    <row r="898" spans="1:6">
      <c r="A898" s="168" t="s">
        <v>55</v>
      </c>
      <c r="B898" s="168" t="s">
        <v>89</v>
      </c>
      <c r="C898" s="168">
        <v>1972</v>
      </c>
      <c r="D898" s="168">
        <v>200200</v>
      </c>
      <c r="E898" s="168">
        <v>158200</v>
      </c>
      <c r="F898" s="168">
        <v>6500</v>
      </c>
    </row>
    <row r="899" spans="1:6">
      <c r="A899" s="168" t="s">
        <v>55</v>
      </c>
      <c r="B899" s="168" t="s">
        <v>89</v>
      </c>
      <c r="C899" s="168">
        <v>1973</v>
      </c>
      <c r="D899" s="168">
        <v>200400</v>
      </c>
      <c r="E899" s="168">
        <v>158200</v>
      </c>
      <c r="F899" s="168">
        <v>6600</v>
      </c>
    </row>
    <row r="900" spans="1:6">
      <c r="A900" s="168" t="s">
        <v>55</v>
      </c>
      <c r="B900" s="168" t="s">
        <v>89</v>
      </c>
      <c r="C900" s="168">
        <v>1974</v>
      </c>
      <c r="D900" s="168">
        <v>184100</v>
      </c>
      <c r="E900" s="168">
        <v>148900</v>
      </c>
      <c r="F900" s="168">
        <v>6700</v>
      </c>
    </row>
    <row r="901" spans="1:6">
      <c r="A901" s="168" t="s">
        <v>55</v>
      </c>
      <c r="B901" s="168" t="s">
        <v>89</v>
      </c>
      <c r="C901" s="168">
        <v>1975</v>
      </c>
      <c r="D901" s="168">
        <v>186300</v>
      </c>
      <c r="E901" s="168">
        <v>150600</v>
      </c>
      <c r="F901" s="168">
        <v>6800</v>
      </c>
    </row>
    <row r="902" spans="1:6">
      <c r="A902" s="168" t="s">
        <v>55</v>
      </c>
      <c r="B902" s="168" t="s">
        <v>89</v>
      </c>
      <c r="C902" s="168">
        <v>1976</v>
      </c>
      <c r="D902" s="168">
        <v>188200</v>
      </c>
      <c r="E902" s="168">
        <v>152000</v>
      </c>
      <c r="F902" s="168">
        <v>6800</v>
      </c>
    </row>
    <row r="903" spans="1:6">
      <c r="A903" s="168" t="s">
        <v>55</v>
      </c>
      <c r="B903" s="168" t="s">
        <v>89</v>
      </c>
      <c r="C903" s="168">
        <v>1977</v>
      </c>
      <c r="D903" s="168">
        <v>190200</v>
      </c>
      <c r="E903" s="168">
        <v>153800</v>
      </c>
      <c r="F903" s="168">
        <v>6900</v>
      </c>
    </row>
    <row r="904" spans="1:6">
      <c r="A904" s="168" t="s">
        <v>55</v>
      </c>
      <c r="B904" s="168" t="s">
        <v>89</v>
      </c>
      <c r="C904" s="168">
        <v>1978</v>
      </c>
      <c r="D904" s="168">
        <v>192100</v>
      </c>
      <c r="E904" s="168">
        <v>151900</v>
      </c>
      <c r="F904" s="168">
        <v>6200</v>
      </c>
    </row>
    <row r="905" spans="1:6">
      <c r="A905" s="168" t="s">
        <v>55</v>
      </c>
      <c r="B905" s="168" t="s">
        <v>89</v>
      </c>
      <c r="C905" s="168">
        <v>1979</v>
      </c>
      <c r="D905" s="168">
        <v>227100</v>
      </c>
      <c r="E905" s="168">
        <v>181700</v>
      </c>
      <c r="F905" s="168">
        <v>7000</v>
      </c>
    </row>
    <row r="906" spans="1:6">
      <c r="A906" s="168" t="s">
        <v>55</v>
      </c>
      <c r="B906" s="168" t="s">
        <v>89</v>
      </c>
      <c r="C906" s="168">
        <v>1980</v>
      </c>
      <c r="D906" s="168">
        <v>243900</v>
      </c>
      <c r="E906" s="168">
        <v>194200</v>
      </c>
      <c r="F906" s="168">
        <v>9400</v>
      </c>
    </row>
    <row r="907" spans="1:6">
      <c r="A907" s="168" t="s">
        <v>55</v>
      </c>
      <c r="B907" s="168" t="s">
        <v>89</v>
      </c>
      <c r="C907" s="168">
        <v>1982</v>
      </c>
      <c r="D907" s="168">
        <v>197800</v>
      </c>
      <c r="E907" s="168">
        <v>157600</v>
      </c>
      <c r="F907" s="168">
        <v>7600</v>
      </c>
    </row>
    <row r="908" spans="1:6">
      <c r="A908" s="168" t="s">
        <v>55</v>
      </c>
      <c r="B908" s="168" t="s">
        <v>89</v>
      </c>
      <c r="C908" s="168">
        <v>1983</v>
      </c>
      <c r="D908" s="168">
        <v>202600</v>
      </c>
      <c r="E908" s="168">
        <v>161700</v>
      </c>
      <c r="F908" s="168">
        <v>7600</v>
      </c>
    </row>
    <row r="909" spans="1:6">
      <c r="A909" s="168" t="s">
        <v>55</v>
      </c>
      <c r="B909" s="168" t="s">
        <v>89</v>
      </c>
      <c r="C909" s="168">
        <v>1985</v>
      </c>
      <c r="D909" s="168">
        <v>207600</v>
      </c>
      <c r="E909" s="168">
        <v>155300</v>
      </c>
      <c r="F909" s="168">
        <v>6500</v>
      </c>
    </row>
    <row r="910" spans="1:6">
      <c r="A910" s="168" t="s">
        <v>55</v>
      </c>
      <c r="B910" s="168" t="s">
        <v>89</v>
      </c>
      <c r="C910" s="168">
        <v>1986</v>
      </c>
      <c r="D910" s="168">
        <v>210000</v>
      </c>
      <c r="E910" s="168">
        <v>157300</v>
      </c>
      <c r="F910" s="168">
        <v>6500</v>
      </c>
    </row>
    <row r="911" spans="1:6">
      <c r="A911" s="168" t="s">
        <v>57</v>
      </c>
      <c r="B911" s="168" t="s">
        <v>90</v>
      </c>
      <c r="C911" s="168">
        <v>1971</v>
      </c>
      <c r="D911" s="168">
        <v>740400</v>
      </c>
      <c r="E911" s="168">
        <v>577800</v>
      </c>
      <c r="F911" s="168">
        <v>23000</v>
      </c>
    </row>
    <row r="912" spans="1:6">
      <c r="A912" s="168" t="s">
        <v>57</v>
      </c>
      <c r="B912" s="168" t="s">
        <v>90</v>
      </c>
      <c r="C912" s="168">
        <v>1975</v>
      </c>
      <c r="D912" s="168">
        <v>720200</v>
      </c>
      <c r="E912" s="168">
        <v>562100</v>
      </c>
      <c r="F912" s="168">
        <v>22200</v>
      </c>
    </row>
    <row r="913" spans="1:6">
      <c r="A913" s="168" t="s">
        <v>57</v>
      </c>
      <c r="B913" s="168" t="s">
        <v>90</v>
      </c>
      <c r="C913" s="168">
        <v>1976</v>
      </c>
      <c r="D913" s="168">
        <v>740700</v>
      </c>
      <c r="E913" s="168">
        <v>576700</v>
      </c>
      <c r="F913" s="168">
        <v>22000</v>
      </c>
    </row>
    <row r="914" spans="1:6">
      <c r="A914" s="168" t="s">
        <v>57</v>
      </c>
      <c r="B914" s="168" t="s">
        <v>90</v>
      </c>
      <c r="C914" s="168">
        <v>1977</v>
      </c>
      <c r="D914" s="168">
        <v>740300</v>
      </c>
      <c r="E914" s="168">
        <v>577700</v>
      </c>
      <c r="F914" s="168">
        <v>23000</v>
      </c>
    </row>
    <row r="915" spans="1:6">
      <c r="A915" s="168" t="s">
        <v>57</v>
      </c>
      <c r="B915" s="168" t="s">
        <v>90</v>
      </c>
      <c r="C915" s="168">
        <v>1978</v>
      </c>
      <c r="D915" s="168">
        <v>748200</v>
      </c>
      <c r="E915" s="168">
        <v>584000</v>
      </c>
      <c r="F915" s="168">
        <v>23200</v>
      </c>
    </row>
    <row r="916" spans="1:6">
      <c r="A916" s="168" t="s">
        <v>57</v>
      </c>
      <c r="B916" s="168" t="s">
        <v>90</v>
      </c>
      <c r="C916" s="168">
        <v>1979</v>
      </c>
      <c r="D916" s="168">
        <v>699800</v>
      </c>
      <c r="E916" s="168">
        <v>582000</v>
      </c>
      <c r="F916" s="168">
        <v>19200</v>
      </c>
    </row>
    <row r="917" spans="1:6">
      <c r="A917" s="168" t="s">
        <v>57</v>
      </c>
      <c r="B917" s="168" t="s">
        <v>90</v>
      </c>
      <c r="C917" s="168">
        <v>1980</v>
      </c>
      <c r="D917" s="168">
        <v>700100</v>
      </c>
      <c r="E917" s="168">
        <v>580400</v>
      </c>
      <c r="F917" s="168">
        <v>18900</v>
      </c>
    </row>
    <row r="918" spans="1:6">
      <c r="A918" s="168" t="s">
        <v>57</v>
      </c>
      <c r="B918" s="168" t="s">
        <v>90</v>
      </c>
      <c r="C918" s="168">
        <v>1981</v>
      </c>
      <c r="D918" s="168">
        <v>699900</v>
      </c>
      <c r="E918" s="168">
        <v>582000</v>
      </c>
      <c r="F918" s="168">
        <v>18900</v>
      </c>
    </row>
    <row r="919" spans="1:6">
      <c r="A919" s="168" t="s">
        <v>57</v>
      </c>
      <c r="B919" s="168" t="s">
        <v>90</v>
      </c>
      <c r="C919" s="168">
        <v>1982</v>
      </c>
      <c r="D919" s="168">
        <v>720200</v>
      </c>
      <c r="E919" s="168">
        <v>582300</v>
      </c>
      <c r="F919" s="168">
        <v>22700</v>
      </c>
    </row>
    <row r="920" spans="1:6">
      <c r="A920" s="168" t="s">
        <v>57</v>
      </c>
      <c r="B920" s="168" t="s">
        <v>90</v>
      </c>
      <c r="C920" s="168">
        <v>1984</v>
      </c>
      <c r="D920" s="168">
        <v>741200</v>
      </c>
      <c r="E920" s="168">
        <v>586600</v>
      </c>
      <c r="F920" s="168">
        <v>24400</v>
      </c>
    </row>
    <row r="921" spans="1:6">
      <c r="A921" s="168" t="s">
        <v>57</v>
      </c>
      <c r="B921" s="168" t="s">
        <v>90</v>
      </c>
      <c r="C921" s="168">
        <v>1985</v>
      </c>
      <c r="D921" s="168">
        <v>750600</v>
      </c>
      <c r="E921" s="168">
        <v>593900</v>
      </c>
      <c r="F921" s="168">
        <v>24500</v>
      </c>
    </row>
    <row r="922" spans="1:6">
      <c r="A922" s="168" t="s">
        <v>57</v>
      </c>
      <c r="B922" s="168" t="s">
        <v>90</v>
      </c>
      <c r="C922" s="168">
        <v>1990</v>
      </c>
      <c r="D922" s="168">
        <v>799700</v>
      </c>
      <c r="E922" s="168">
        <v>586500</v>
      </c>
      <c r="F922" s="168">
        <v>26200</v>
      </c>
    </row>
    <row r="923" spans="1:6">
      <c r="A923" s="168" t="s">
        <v>55</v>
      </c>
      <c r="B923" s="168" t="s">
        <v>91</v>
      </c>
      <c r="C923" s="168">
        <v>1950</v>
      </c>
      <c r="D923" s="168">
        <v>1265800</v>
      </c>
      <c r="E923" s="168">
        <v>935800</v>
      </c>
      <c r="F923" s="168">
        <v>38100</v>
      </c>
    </row>
    <row r="924" spans="1:6">
      <c r="A924" s="168" t="s">
        <v>55</v>
      </c>
      <c r="B924" s="168" t="s">
        <v>91</v>
      </c>
      <c r="C924" s="168">
        <v>1951</v>
      </c>
      <c r="D924" s="168">
        <v>1298400</v>
      </c>
      <c r="E924" s="168">
        <v>960900</v>
      </c>
      <c r="F924" s="168">
        <v>39200</v>
      </c>
    </row>
    <row r="925" spans="1:6">
      <c r="A925" s="168" t="s">
        <v>55</v>
      </c>
      <c r="B925" s="168" t="s">
        <v>91</v>
      </c>
      <c r="C925" s="168">
        <v>1952</v>
      </c>
      <c r="D925" s="168">
        <v>1326400</v>
      </c>
      <c r="E925" s="168">
        <v>984500</v>
      </c>
      <c r="F925" s="168">
        <v>39400</v>
      </c>
    </row>
    <row r="926" spans="1:6">
      <c r="A926" s="168" t="s">
        <v>55</v>
      </c>
      <c r="B926" s="168" t="s">
        <v>91</v>
      </c>
      <c r="C926" s="168">
        <v>1953</v>
      </c>
      <c r="D926" s="168">
        <v>1357700</v>
      </c>
      <c r="E926" s="168">
        <v>1010400</v>
      </c>
      <c r="F926" s="168">
        <v>39800</v>
      </c>
    </row>
    <row r="927" spans="1:6">
      <c r="A927" s="168" t="s">
        <v>55</v>
      </c>
      <c r="B927" s="168" t="s">
        <v>91</v>
      </c>
      <c r="C927" s="168">
        <v>1954</v>
      </c>
      <c r="D927" s="168">
        <v>1396200</v>
      </c>
      <c r="E927" s="168">
        <v>1041800</v>
      </c>
      <c r="F927" s="168">
        <v>41200</v>
      </c>
    </row>
    <row r="928" spans="1:6">
      <c r="A928" s="168" t="s">
        <v>55</v>
      </c>
      <c r="B928" s="168" t="s">
        <v>91</v>
      </c>
      <c r="C928" s="168">
        <v>1955</v>
      </c>
      <c r="D928" s="168">
        <v>1442900</v>
      </c>
      <c r="E928" s="168">
        <v>1082100</v>
      </c>
      <c r="F928" s="168">
        <v>41400</v>
      </c>
    </row>
    <row r="929" spans="1:6">
      <c r="A929" s="168" t="s">
        <v>55</v>
      </c>
      <c r="B929" s="168" t="s">
        <v>91</v>
      </c>
      <c r="C929" s="168">
        <v>1956</v>
      </c>
      <c r="D929" s="168">
        <v>1485900</v>
      </c>
      <c r="E929" s="168">
        <v>1119900</v>
      </c>
      <c r="F929" s="168">
        <v>41900</v>
      </c>
    </row>
    <row r="930" spans="1:6">
      <c r="A930" s="168" t="s">
        <v>55</v>
      </c>
      <c r="B930" s="168" t="s">
        <v>91</v>
      </c>
      <c r="C930" s="168">
        <v>1957</v>
      </c>
      <c r="D930" s="168">
        <v>1531000</v>
      </c>
      <c r="E930" s="168">
        <v>1156800</v>
      </c>
      <c r="F930" s="168">
        <v>42800</v>
      </c>
    </row>
    <row r="931" spans="1:6">
      <c r="A931" s="168" t="s">
        <v>55</v>
      </c>
      <c r="B931" s="168" t="s">
        <v>91</v>
      </c>
      <c r="C931" s="168">
        <v>1958</v>
      </c>
      <c r="D931" s="168">
        <v>1578100</v>
      </c>
      <c r="E931" s="168">
        <v>1195000</v>
      </c>
      <c r="F931" s="168">
        <v>43600</v>
      </c>
    </row>
    <row r="932" spans="1:6">
      <c r="A932" s="168" t="s">
        <v>55</v>
      </c>
      <c r="B932" s="168" t="s">
        <v>91</v>
      </c>
      <c r="C932" s="168">
        <v>1959</v>
      </c>
      <c r="D932" s="168">
        <v>1634900</v>
      </c>
      <c r="E932" s="168">
        <v>1240500</v>
      </c>
      <c r="F932" s="168">
        <v>44800</v>
      </c>
    </row>
    <row r="933" spans="1:6">
      <c r="A933" s="168" t="s">
        <v>55</v>
      </c>
      <c r="B933" s="168" t="s">
        <v>91</v>
      </c>
      <c r="C933" s="168">
        <v>1960</v>
      </c>
      <c r="D933" s="168">
        <v>1683300</v>
      </c>
      <c r="E933" s="168">
        <v>1283700</v>
      </c>
      <c r="F933" s="168">
        <v>50900</v>
      </c>
    </row>
    <row r="934" spans="1:6">
      <c r="A934" s="168" t="s">
        <v>55</v>
      </c>
      <c r="B934" s="168" t="s">
        <v>91</v>
      </c>
      <c r="C934" s="168">
        <v>1961</v>
      </c>
      <c r="D934" s="168">
        <v>1736300</v>
      </c>
      <c r="E934" s="168">
        <v>1326700</v>
      </c>
      <c r="F934" s="168">
        <v>50000</v>
      </c>
    </row>
    <row r="935" spans="1:6">
      <c r="A935" s="168" t="s">
        <v>55</v>
      </c>
      <c r="B935" s="168" t="s">
        <v>91</v>
      </c>
      <c r="C935" s="168">
        <v>1962</v>
      </c>
      <c r="D935" s="168">
        <v>1802200</v>
      </c>
      <c r="E935" s="168">
        <v>1376000</v>
      </c>
      <c r="F935" s="168">
        <v>51700</v>
      </c>
    </row>
    <row r="936" spans="1:6">
      <c r="A936" s="168" t="s">
        <v>55</v>
      </c>
      <c r="B936" s="168" t="s">
        <v>91</v>
      </c>
      <c r="C936" s="168">
        <v>1963</v>
      </c>
      <c r="D936" s="168">
        <v>1849400</v>
      </c>
      <c r="E936" s="168">
        <v>1414400</v>
      </c>
      <c r="F936" s="168">
        <v>53100</v>
      </c>
    </row>
    <row r="937" spans="1:6">
      <c r="A937" s="168" t="s">
        <v>55</v>
      </c>
      <c r="B937" s="168" t="s">
        <v>91</v>
      </c>
      <c r="C937" s="168">
        <v>1964</v>
      </c>
      <c r="D937" s="168">
        <v>1903600</v>
      </c>
      <c r="E937" s="168">
        <v>1455200</v>
      </c>
      <c r="F937" s="168">
        <v>54900</v>
      </c>
    </row>
    <row r="938" spans="1:6">
      <c r="A938" s="168" t="s">
        <v>55</v>
      </c>
      <c r="B938" s="168" t="s">
        <v>91</v>
      </c>
      <c r="C938" s="168">
        <v>1965</v>
      </c>
      <c r="D938" s="168">
        <v>1949200</v>
      </c>
      <c r="E938" s="168">
        <v>1490400</v>
      </c>
      <c r="F938" s="168">
        <v>56100</v>
      </c>
    </row>
    <row r="939" spans="1:6">
      <c r="A939" s="168" t="s">
        <v>55</v>
      </c>
      <c r="B939" s="168" t="s">
        <v>91</v>
      </c>
      <c r="C939" s="168">
        <v>1966</v>
      </c>
      <c r="D939" s="168">
        <v>1991200</v>
      </c>
      <c r="E939" s="168">
        <v>1520100</v>
      </c>
      <c r="F939" s="168">
        <v>57500</v>
      </c>
    </row>
    <row r="940" spans="1:6">
      <c r="A940" s="168" t="s">
        <v>55</v>
      </c>
      <c r="B940" s="168" t="s">
        <v>91</v>
      </c>
      <c r="C940" s="168">
        <v>1967</v>
      </c>
      <c r="D940" s="168">
        <v>2020900</v>
      </c>
      <c r="E940" s="168">
        <v>1541600</v>
      </c>
      <c r="F940" s="168">
        <v>57500</v>
      </c>
    </row>
    <row r="941" spans="1:6">
      <c r="A941" s="168" t="s">
        <v>55</v>
      </c>
      <c r="B941" s="168" t="s">
        <v>91</v>
      </c>
      <c r="C941" s="168">
        <v>1968</v>
      </c>
      <c r="D941" s="168">
        <v>2041400</v>
      </c>
      <c r="E941" s="168">
        <v>1557700</v>
      </c>
      <c r="F941" s="168">
        <v>59200</v>
      </c>
    </row>
    <row r="942" spans="1:6">
      <c r="A942" s="168" t="s">
        <v>55</v>
      </c>
      <c r="B942" s="168" t="s">
        <v>91</v>
      </c>
      <c r="C942" s="168">
        <v>1969</v>
      </c>
      <c r="D942" s="168">
        <v>2055900</v>
      </c>
      <c r="E942" s="168">
        <v>1566400</v>
      </c>
      <c r="F942" s="168">
        <v>60200</v>
      </c>
    </row>
    <row r="943" spans="1:6">
      <c r="A943" s="168" t="s">
        <v>55</v>
      </c>
      <c r="B943" s="168" t="s">
        <v>91</v>
      </c>
      <c r="C943" s="168">
        <v>1970</v>
      </c>
      <c r="D943" s="168">
        <v>2053300</v>
      </c>
      <c r="E943" s="168">
        <v>1561200</v>
      </c>
      <c r="F943" s="168">
        <v>62800</v>
      </c>
    </row>
    <row r="944" spans="1:6">
      <c r="A944" s="168" t="s">
        <v>55</v>
      </c>
      <c r="B944" s="168" t="s">
        <v>91</v>
      </c>
      <c r="C944" s="168">
        <v>1971</v>
      </c>
      <c r="D944" s="168">
        <v>2065800</v>
      </c>
      <c r="E944" s="168">
        <v>1566200</v>
      </c>
      <c r="F944" s="168">
        <v>66300</v>
      </c>
    </row>
    <row r="945" spans="1:6">
      <c r="A945" s="168" t="s">
        <v>55</v>
      </c>
      <c r="B945" s="168" t="s">
        <v>91</v>
      </c>
      <c r="C945" s="168">
        <v>1972</v>
      </c>
      <c r="D945" s="168">
        <v>2097500</v>
      </c>
      <c r="E945" s="168">
        <v>1589200</v>
      </c>
      <c r="F945" s="168">
        <v>67500</v>
      </c>
    </row>
    <row r="946" spans="1:6">
      <c r="A946" s="168" t="s">
        <v>55</v>
      </c>
      <c r="B946" s="168" t="s">
        <v>91</v>
      </c>
      <c r="C946" s="168">
        <v>1973</v>
      </c>
      <c r="D946" s="168">
        <v>2123800</v>
      </c>
      <c r="E946" s="168">
        <v>1604900</v>
      </c>
      <c r="F946" s="168">
        <v>68500</v>
      </c>
    </row>
    <row r="947" spans="1:6">
      <c r="A947" s="168" t="s">
        <v>55</v>
      </c>
      <c r="B947" s="168" t="s">
        <v>91</v>
      </c>
      <c r="C947" s="168">
        <v>1974</v>
      </c>
      <c r="D947" s="168">
        <v>2132200</v>
      </c>
      <c r="E947" s="168">
        <v>1606400</v>
      </c>
      <c r="F947" s="168">
        <v>70000</v>
      </c>
    </row>
    <row r="948" spans="1:6">
      <c r="A948" s="168" t="s">
        <v>55</v>
      </c>
      <c r="B948" s="168" t="s">
        <v>91</v>
      </c>
      <c r="C948" s="168">
        <v>1975</v>
      </c>
      <c r="D948" s="168">
        <v>2160400</v>
      </c>
      <c r="E948" s="168">
        <v>1632300</v>
      </c>
      <c r="F948" s="168">
        <v>69900</v>
      </c>
    </row>
    <row r="949" spans="1:6">
      <c r="A949" s="168" t="s">
        <v>55</v>
      </c>
      <c r="B949" s="168" t="s">
        <v>91</v>
      </c>
      <c r="C949" s="168">
        <v>1976</v>
      </c>
      <c r="D949" s="168">
        <v>2196400</v>
      </c>
      <c r="E949" s="168">
        <v>1637800</v>
      </c>
      <c r="F949" s="168">
        <v>73000</v>
      </c>
    </row>
    <row r="950" spans="1:6">
      <c r="A950" s="168" t="s">
        <v>55</v>
      </c>
      <c r="B950" s="168" t="s">
        <v>91</v>
      </c>
      <c r="C950" s="168">
        <v>1977</v>
      </c>
      <c r="D950" s="168">
        <v>2237200</v>
      </c>
      <c r="E950" s="168">
        <v>1656200</v>
      </c>
      <c r="F950" s="168">
        <v>75400</v>
      </c>
    </row>
    <row r="951" spans="1:6">
      <c r="A951" s="168" t="s">
        <v>55</v>
      </c>
      <c r="B951" s="168" t="s">
        <v>91</v>
      </c>
      <c r="C951" s="168">
        <v>1978</v>
      </c>
      <c r="D951" s="168">
        <v>2266000</v>
      </c>
      <c r="E951" s="168">
        <v>1677700</v>
      </c>
      <c r="F951" s="168">
        <v>76300</v>
      </c>
    </row>
    <row r="952" spans="1:6">
      <c r="A952" s="168" t="s">
        <v>55</v>
      </c>
      <c r="B952" s="168" t="s">
        <v>91</v>
      </c>
      <c r="C952" s="168">
        <v>1979</v>
      </c>
      <c r="D952" s="168">
        <v>2162000</v>
      </c>
      <c r="E952" s="168">
        <v>1582000</v>
      </c>
      <c r="F952" s="168">
        <v>78000</v>
      </c>
    </row>
    <row r="953" spans="1:6">
      <c r="A953" s="168" t="s">
        <v>55</v>
      </c>
      <c r="B953" s="168" t="s">
        <v>91</v>
      </c>
      <c r="C953" s="168">
        <v>1980</v>
      </c>
      <c r="D953" s="168">
        <v>2190000</v>
      </c>
      <c r="E953" s="168">
        <v>1588000</v>
      </c>
      <c r="F953" s="168">
        <v>85900</v>
      </c>
    </row>
    <row r="954" spans="1:6">
      <c r="A954" s="168" t="s">
        <v>55</v>
      </c>
      <c r="B954" s="168" t="s">
        <v>91</v>
      </c>
      <c r="C954" s="168">
        <v>1981</v>
      </c>
      <c r="D954" s="168">
        <v>2223400</v>
      </c>
      <c r="E954" s="168">
        <v>1614600</v>
      </c>
      <c r="F954" s="168">
        <v>87000</v>
      </c>
    </row>
    <row r="955" spans="1:6">
      <c r="A955" s="168" t="s">
        <v>55</v>
      </c>
      <c r="B955" s="168" t="s">
        <v>91</v>
      </c>
      <c r="C955" s="168">
        <v>1982</v>
      </c>
      <c r="D955" s="168">
        <v>2257600</v>
      </c>
      <c r="E955" s="168">
        <v>1637400</v>
      </c>
      <c r="F955" s="168">
        <v>86600</v>
      </c>
    </row>
    <row r="956" spans="1:6">
      <c r="A956" s="168" t="s">
        <v>55</v>
      </c>
      <c r="B956" s="168" t="s">
        <v>91</v>
      </c>
      <c r="C956" s="168">
        <v>1983</v>
      </c>
      <c r="D956" s="168">
        <v>2298000</v>
      </c>
      <c r="E956" s="168">
        <v>1669000</v>
      </c>
      <c r="F956" s="168">
        <v>89000</v>
      </c>
    </row>
    <row r="957" spans="1:6">
      <c r="A957" s="168" t="s">
        <v>55</v>
      </c>
      <c r="B957" s="168" t="s">
        <v>91</v>
      </c>
      <c r="C957" s="168">
        <v>1984</v>
      </c>
      <c r="D957" s="168">
        <v>2331200</v>
      </c>
      <c r="E957" s="168">
        <v>1669300</v>
      </c>
      <c r="F957" s="168">
        <v>92500</v>
      </c>
    </row>
    <row r="958" spans="1:6">
      <c r="A958" s="168" t="s">
        <v>55</v>
      </c>
      <c r="B958" s="168" t="s">
        <v>91</v>
      </c>
      <c r="C958" s="168">
        <v>1985</v>
      </c>
      <c r="D958" s="168">
        <v>2320000</v>
      </c>
      <c r="E958" s="168">
        <v>1675000</v>
      </c>
      <c r="F958" s="168">
        <v>95000</v>
      </c>
    </row>
    <row r="959" spans="1:6">
      <c r="A959" s="168" t="s">
        <v>55</v>
      </c>
      <c r="B959" s="168" t="s">
        <v>91</v>
      </c>
      <c r="C959" s="168">
        <v>1986</v>
      </c>
      <c r="D959" s="168">
        <v>2408000</v>
      </c>
      <c r="E959" s="168">
        <v>1724100</v>
      </c>
      <c r="F959" s="168">
        <v>95500</v>
      </c>
    </row>
    <row r="960" spans="1:6">
      <c r="A960" s="168" t="s">
        <v>55</v>
      </c>
      <c r="B960" s="168" t="s">
        <v>91</v>
      </c>
      <c r="C960" s="168">
        <v>1987</v>
      </c>
      <c r="D960" s="168">
        <v>2446500</v>
      </c>
      <c r="E960" s="168">
        <v>1751600</v>
      </c>
      <c r="F960" s="168">
        <v>97100</v>
      </c>
    </row>
    <row r="961" spans="1:6">
      <c r="A961" s="168" t="s">
        <v>55</v>
      </c>
      <c r="B961" s="168" t="s">
        <v>91</v>
      </c>
      <c r="C961" s="168">
        <v>1988</v>
      </c>
      <c r="D961" s="168">
        <v>2485500</v>
      </c>
      <c r="E961" s="168">
        <v>1779800</v>
      </c>
      <c r="F961" s="168">
        <v>98300</v>
      </c>
    </row>
    <row r="962" spans="1:6">
      <c r="A962" s="168" t="s">
        <v>55</v>
      </c>
      <c r="B962" s="168" t="s">
        <v>91</v>
      </c>
      <c r="C962" s="168">
        <v>1989</v>
      </c>
      <c r="D962" s="168">
        <v>2444000</v>
      </c>
      <c r="E962" s="168">
        <v>1759000</v>
      </c>
      <c r="F962" s="168">
        <v>98000</v>
      </c>
    </row>
    <row r="963" spans="1:6">
      <c r="A963" s="168" t="s">
        <v>55</v>
      </c>
      <c r="B963" s="168" t="s">
        <v>91</v>
      </c>
      <c r="C963" s="168">
        <v>1990</v>
      </c>
      <c r="D963" s="168">
        <v>2474000</v>
      </c>
      <c r="E963" s="168">
        <v>1778500</v>
      </c>
      <c r="F963" s="168">
        <v>101500</v>
      </c>
    </row>
    <row r="964" spans="1:6">
      <c r="A964" s="168" t="s">
        <v>55</v>
      </c>
      <c r="B964" s="168" t="s">
        <v>91</v>
      </c>
      <c r="C964" s="168">
        <v>1991</v>
      </c>
      <c r="D964" s="168">
        <v>2502000</v>
      </c>
      <c r="E964" s="168">
        <v>1799000</v>
      </c>
      <c r="F964" s="168">
        <v>100000</v>
      </c>
    </row>
    <row r="965" spans="1:6">
      <c r="A965" s="168" t="s">
        <v>55</v>
      </c>
      <c r="B965" s="168" t="s">
        <v>91</v>
      </c>
      <c r="C965" s="168">
        <v>1992</v>
      </c>
      <c r="D965" s="168">
        <v>2513100</v>
      </c>
      <c r="E965" s="168">
        <v>1785900</v>
      </c>
      <c r="F965" s="168">
        <v>110200</v>
      </c>
    </row>
    <row r="966" spans="1:6">
      <c r="A966" s="168" t="s">
        <v>55</v>
      </c>
      <c r="B966" s="168" t="s">
        <v>91</v>
      </c>
      <c r="C966" s="168">
        <v>1993</v>
      </c>
      <c r="D966" s="168">
        <v>2533800</v>
      </c>
      <c r="E966" s="168">
        <v>1794000</v>
      </c>
      <c r="F966" s="168">
        <v>111300</v>
      </c>
    </row>
    <row r="967" spans="1:6">
      <c r="A967" s="168" t="s">
        <v>55</v>
      </c>
      <c r="B967" s="168" t="s">
        <v>91</v>
      </c>
      <c r="C967" s="168">
        <v>1994</v>
      </c>
      <c r="D967" s="168">
        <v>2554100</v>
      </c>
      <c r="E967" s="168">
        <v>1801400</v>
      </c>
      <c r="F967" s="168">
        <v>112400</v>
      </c>
    </row>
    <row r="968" spans="1:6">
      <c r="A968" s="168" t="s">
        <v>63</v>
      </c>
      <c r="B968" s="168" t="s">
        <v>92</v>
      </c>
      <c r="C968" s="168">
        <v>1950</v>
      </c>
      <c r="D968" s="168">
        <v>301394600</v>
      </c>
      <c r="E968" s="168">
        <v>201796400</v>
      </c>
      <c r="F968" s="168">
        <v>18293100</v>
      </c>
    </row>
    <row r="969" spans="1:6">
      <c r="A969" s="168" t="s">
        <v>63</v>
      </c>
      <c r="B969" s="168" t="s">
        <v>92</v>
      </c>
      <c r="C969" s="168">
        <v>1951</v>
      </c>
      <c r="D969" s="168">
        <v>306623000</v>
      </c>
      <c r="E969" s="168">
        <v>206001000</v>
      </c>
      <c r="F969" s="168">
        <v>18991000</v>
      </c>
    </row>
    <row r="970" spans="1:6">
      <c r="A970" s="168" t="s">
        <v>63</v>
      </c>
      <c r="B970" s="168" t="s">
        <v>92</v>
      </c>
      <c r="C970" s="168">
        <v>1952</v>
      </c>
      <c r="D970" s="168">
        <v>311373000</v>
      </c>
      <c r="E970" s="168">
        <v>209931000</v>
      </c>
      <c r="F970" s="168">
        <v>19557000</v>
      </c>
    </row>
    <row r="971" spans="1:6">
      <c r="A971" s="168" t="s">
        <v>63</v>
      </c>
      <c r="B971" s="168" t="s">
        <v>92</v>
      </c>
      <c r="C971" s="168">
        <v>1953</v>
      </c>
      <c r="D971" s="168">
        <v>316482000</v>
      </c>
      <c r="E971" s="168">
        <v>214190000</v>
      </c>
      <c r="F971" s="168">
        <v>20134000</v>
      </c>
    </row>
    <row r="972" spans="1:6">
      <c r="A972" s="168" t="s">
        <v>63</v>
      </c>
      <c r="B972" s="168" t="s">
        <v>92</v>
      </c>
      <c r="C972" s="168">
        <v>1954</v>
      </c>
      <c r="D972" s="168">
        <v>322327000</v>
      </c>
      <c r="E972" s="168">
        <v>218942000</v>
      </c>
      <c r="F972" s="168">
        <v>20730000</v>
      </c>
    </row>
    <row r="973" spans="1:6">
      <c r="A973" s="168" t="s">
        <v>63</v>
      </c>
      <c r="B973" s="168" t="s">
        <v>92</v>
      </c>
      <c r="C973" s="168">
        <v>1955</v>
      </c>
      <c r="D973" s="168">
        <v>328616000</v>
      </c>
      <c r="E973" s="168">
        <v>223858000</v>
      </c>
      <c r="F973" s="168">
        <v>21309000</v>
      </c>
    </row>
    <row r="974" spans="1:6">
      <c r="A974" s="168" t="s">
        <v>63</v>
      </c>
      <c r="B974" s="168" t="s">
        <v>92</v>
      </c>
      <c r="C974" s="168">
        <v>1956</v>
      </c>
      <c r="D974" s="168">
        <v>334610000</v>
      </c>
      <c r="E974" s="168">
        <v>228753000</v>
      </c>
      <c r="F974" s="168">
        <v>21843000</v>
      </c>
    </row>
    <row r="975" spans="1:6">
      <c r="A975" s="168" t="s">
        <v>63</v>
      </c>
      <c r="B975" s="168" t="s">
        <v>92</v>
      </c>
      <c r="C975" s="168">
        <v>1957</v>
      </c>
      <c r="D975" s="168">
        <v>340743000</v>
      </c>
      <c r="E975" s="168">
        <v>233854000</v>
      </c>
      <c r="F975" s="168">
        <v>22362000</v>
      </c>
    </row>
    <row r="976" spans="1:6">
      <c r="A976" s="168" t="s">
        <v>63</v>
      </c>
      <c r="B976" s="168" t="s">
        <v>92</v>
      </c>
      <c r="C976" s="168">
        <v>1958</v>
      </c>
      <c r="D976" s="168">
        <v>346642000</v>
      </c>
      <c r="E976" s="168">
        <v>238733000</v>
      </c>
      <c r="F976" s="168">
        <v>22799000</v>
      </c>
    </row>
    <row r="977" spans="1:6">
      <c r="A977" s="168" t="s">
        <v>63</v>
      </c>
      <c r="B977" s="168" t="s">
        <v>92</v>
      </c>
      <c r="C977" s="168">
        <v>1959</v>
      </c>
      <c r="D977" s="168">
        <v>353026000</v>
      </c>
      <c r="E977" s="168">
        <v>243899000</v>
      </c>
      <c r="F977" s="168">
        <v>23294000</v>
      </c>
    </row>
    <row r="978" spans="1:6">
      <c r="A978" s="168" t="s">
        <v>63</v>
      </c>
      <c r="B978" s="168" t="s">
        <v>92</v>
      </c>
      <c r="C978" s="168">
        <v>1960</v>
      </c>
      <c r="D978" s="168">
        <v>358646100</v>
      </c>
      <c r="E978" s="168">
        <v>248328600</v>
      </c>
      <c r="F978" s="168">
        <v>23701900</v>
      </c>
    </row>
    <row r="979" spans="1:6">
      <c r="A979" s="168" t="s">
        <v>63</v>
      </c>
      <c r="B979" s="168" t="s">
        <v>92</v>
      </c>
      <c r="C979" s="168">
        <v>1961</v>
      </c>
      <c r="D979" s="168">
        <v>366114000</v>
      </c>
      <c r="E979" s="168">
        <v>254460000</v>
      </c>
      <c r="F979" s="168">
        <v>24264000</v>
      </c>
    </row>
    <row r="980" spans="1:6">
      <c r="A980" s="168" t="s">
        <v>63</v>
      </c>
      <c r="B980" s="168" t="s">
        <v>92</v>
      </c>
      <c r="C980" s="168">
        <v>1962</v>
      </c>
      <c r="D980" s="168">
        <v>371777000</v>
      </c>
      <c r="E980" s="168">
        <v>258939000</v>
      </c>
      <c r="F980" s="168">
        <v>24694000</v>
      </c>
    </row>
    <row r="981" spans="1:6">
      <c r="A981" s="168" t="s">
        <v>63</v>
      </c>
      <c r="B981" s="168" t="s">
        <v>92</v>
      </c>
      <c r="C981" s="168">
        <v>1963</v>
      </c>
      <c r="D981" s="168">
        <v>377313000</v>
      </c>
      <c r="E981" s="168">
        <v>262984000</v>
      </c>
      <c r="F981" s="168">
        <v>25092000</v>
      </c>
    </row>
    <row r="982" spans="1:6">
      <c r="A982" s="168" t="s">
        <v>63</v>
      </c>
      <c r="B982" s="168" t="s">
        <v>92</v>
      </c>
      <c r="C982" s="168">
        <v>1964</v>
      </c>
      <c r="D982" s="168">
        <v>382742000</v>
      </c>
      <c r="E982" s="168">
        <v>267079000</v>
      </c>
      <c r="F982" s="168">
        <v>25530000</v>
      </c>
    </row>
    <row r="983" spans="1:6">
      <c r="A983" s="168" t="s">
        <v>63</v>
      </c>
      <c r="B983" s="168" t="s">
        <v>92</v>
      </c>
      <c r="C983" s="168">
        <v>1965</v>
      </c>
      <c r="D983" s="168">
        <v>387636000</v>
      </c>
      <c r="E983" s="168">
        <v>270680000</v>
      </c>
      <c r="F983" s="168">
        <v>25964000</v>
      </c>
    </row>
    <row r="984" spans="1:6">
      <c r="A984" s="168" t="s">
        <v>63</v>
      </c>
      <c r="B984" s="168" t="s">
        <v>92</v>
      </c>
      <c r="C984" s="168">
        <v>1966</v>
      </c>
      <c r="D984" s="168">
        <v>391715000</v>
      </c>
      <c r="E984" s="168">
        <v>273674000</v>
      </c>
      <c r="F984" s="168">
        <v>26387000</v>
      </c>
    </row>
    <row r="985" spans="1:6">
      <c r="A985" s="168" t="s">
        <v>63</v>
      </c>
      <c r="B985" s="168" t="s">
        <v>92</v>
      </c>
      <c r="C985" s="168">
        <v>1967</v>
      </c>
      <c r="D985" s="168">
        <v>395727000</v>
      </c>
      <c r="E985" s="168">
        <v>275543000</v>
      </c>
      <c r="F985" s="168">
        <v>26844000</v>
      </c>
    </row>
    <row r="986" spans="1:6">
      <c r="A986" s="168" t="s">
        <v>63</v>
      </c>
      <c r="B986" s="168" t="s">
        <v>92</v>
      </c>
      <c r="C986" s="168">
        <v>1968</v>
      </c>
      <c r="D986" s="168">
        <v>399721000</v>
      </c>
      <c r="E986" s="168">
        <v>277609000</v>
      </c>
      <c r="F986" s="168">
        <v>27289000</v>
      </c>
    </row>
    <row r="987" spans="1:6">
      <c r="A987" s="168" t="s">
        <v>63</v>
      </c>
      <c r="B987" s="168" t="s">
        <v>92</v>
      </c>
      <c r="C987" s="168">
        <v>1969</v>
      </c>
      <c r="D987" s="168">
        <v>403844000</v>
      </c>
      <c r="E987" s="168">
        <v>279664000</v>
      </c>
      <c r="F987" s="168">
        <v>27781000</v>
      </c>
    </row>
    <row r="988" spans="1:6">
      <c r="A988" s="168" t="s">
        <v>63</v>
      </c>
      <c r="B988" s="168" t="s">
        <v>92</v>
      </c>
      <c r="C988" s="168">
        <v>1970</v>
      </c>
      <c r="D988" s="168">
        <v>408547000</v>
      </c>
      <c r="E988" s="168">
        <v>282277000</v>
      </c>
      <c r="F988" s="168">
        <v>28282000</v>
      </c>
    </row>
    <row r="989" spans="1:6">
      <c r="A989" s="168" t="s">
        <v>63</v>
      </c>
      <c r="B989" s="168" t="s">
        <v>92</v>
      </c>
      <c r="C989" s="168">
        <v>1971</v>
      </c>
      <c r="D989" s="168">
        <v>412421000</v>
      </c>
      <c r="E989" s="168">
        <v>283387000</v>
      </c>
      <c r="F989" s="168">
        <v>29322000</v>
      </c>
    </row>
    <row r="990" spans="1:6">
      <c r="A990" s="168" t="s">
        <v>63</v>
      </c>
      <c r="B990" s="168" t="s">
        <v>92</v>
      </c>
      <c r="C990" s="168">
        <v>1972</v>
      </c>
      <c r="D990" s="168">
        <v>416462000</v>
      </c>
      <c r="E990" s="168">
        <v>285056000</v>
      </c>
      <c r="F990" s="168">
        <v>29875000</v>
      </c>
    </row>
    <row r="991" spans="1:6">
      <c r="A991" s="168" t="s">
        <v>63</v>
      </c>
      <c r="B991" s="168" t="s">
        <v>92</v>
      </c>
      <c r="C991" s="168">
        <v>1973</v>
      </c>
      <c r="D991" s="168">
        <v>419700000</v>
      </c>
      <c r="E991" s="168">
        <v>286025000</v>
      </c>
      <c r="F991" s="168">
        <v>30433000</v>
      </c>
    </row>
    <row r="992" spans="1:6">
      <c r="A992" s="168" t="s">
        <v>63</v>
      </c>
      <c r="B992" s="168" t="s">
        <v>92</v>
      </c>
      <c r="C992" s="168">
        <v>1974</v>
      </c>
      <c r="D992" s="168">
        <v>422777000</v>
      </c>
      <c r="E992" s="168">
        <v>286741000</v>
      </c>
      <c r="F992" s="168">
        <v>31032000</v>
      </c>
    </row>
    <row r="993" spans="1:6">
      <c r="A993" s="168" t="s">
        <v>63</v>
      </c>
      <c r="B993" s="168" t="s">
        <v>92</v>
      </c>
      <c r="C993" s="168">
        <v>1975</v>
      </c>
      <c r="D993" s="168">
        <v>430931000</v>
      </c>
      <c r="E993" s="168">
        <v>291050000</v>
      </c>
      <c r="F993" s="168">
        <v>32095000</v>
      </c>
    </row>
    <row r="994" spans="1:6">
      <c r="A994" s="168" t="s">
        <v>63</v>
      </c>
      <c r="B994" s="168" t="s">
        <v>92</v>
      </c>
      <c r="C994" s="168">
        <v>1976</v>
      </c>
      <c r="D994" s="168">
        <v>435126000</v>
      </c>
      <c r="E994" s="168">
        <v>292418000</v>
      </c>
      <c r="F994" s="168">
        <v>32779000</v>
      </c>
    </row>
    <row r="995" spans="1:6">
      <c r="A995" s="168" t="s">
        <v>63</v>
      </c>
      <c r="B995" s="168" t="s">
        <v>92</v>
      </c>
      <c r="C995" s="168">
        <v>1977</v>
      </c>
      <c r="D995" s="168">
        <v>439521000</v>
      </c>
      <c r="E995" s="168">
        <v>293834000</v>
      </c>
      <c r="F995" s="168">
        <v>33480000</v>
      </c>
    </row>
    <row r="996" spans="1:6">
      <c r="A996" s="168" t="s">
        <v>63</v>
      </c>
      <c r="B996" s="168" t="s">
        <v>92</v>
      </c>
      <c r="C996" s="168">
        <v>1978</v>
      </c>
      <c r="D996" s="168">
        <v>444189000</v>
      </c>
      <c r="E996" s="168">
        <v>295484000</v>
      </c>
      <c r="F996" s="168">
        <v>34189000</v>
      </c>
    </row>
    <row r="997" spans="1:6">
      <c r="A997" s="168" t="s">
        <v>63</v>
      </c>
      <c r="B997" s="168" t="s">
        <v>92</v>
      </c>
      <c r="C997" s="168">
        <v>1979</v>
      </c>
      <c r="D997" s="168">
        <v>449135000</v>
      </c>
      <c r="E997" s="168">
        <v>297371000</v>
      </c>
      <c r="F997" s="168">
        <v>34999000</v>
      </c>
    </row>
    <row r="998" spans="1:6">
      <c r="A998" s="168" t="s">
        <v>63</v>
      </c>
      <c r="B998" s="168" t="s">
        <v>92</v>
      </c>
      <c r="C998" s="168">
        <v>1980</v>
      </c>
      <c r="D998" s="168">
        <v>454403000</v>
      </c>
      <c r="E998" s="168">
        <v>299559000</v>
      </c>
      <c r="F998" s="168">
        <v>35848000</v>
      </c>
    </row>
    <row r="999" spans="1:6">
      <c r="A999" s="168" t="s">
        <v>63</v>
      </c>
      <c r="B999" s="168" t="s">
        <v>92</v>
      </c>
      <c r="C999" s="168">
        <v>1981</v>
      </c>
      <c r="D999" s="168">
        <v>458696000</v>
      </c>
      <c r="E999" s="168">
        <v>300965000</v>
      </c>
      <c r="F999" s="168">
        <v>36598000</v>
      </c>
    </row>
    <row r="1000" spans="1:6">
      <c r="A1000" s="168" t="s">
        <v>63</v>
      </c>
      <c r="B1000" s="168" t="s">
        <v>92</v>
      </c>
      <c r="C1000" s="168">
        <v>1982</v>
      </c>
      <c r="D1000" s="168">
        <v>463068000</v>
      </c>
      <c r="E1000" s="168">
        <v>302678000</v>
      </c>
      <c r="F1000" s="168">
        <v>37395500</v>
      </c>
    </row>
    <row r="1001" spans="1:6">
      <c r="A1001" s="168" t="s">
        <v>63</v>
      </c>
      <c r="B1001" s="168" t="s">
        <v>92</v>
      </c>
      <c r="C1001" s="168">
        <v>1983</v>
      </c>
      <c r="D1001" s="168">
        <v>467959000</v>
      </c>
      <c r="E1001" s="168">
        <v>305878000</v>
      </c>
      <c r="F1001" s="168">
        <v>37791000</v>
      </c>
    </row>
    <row r="1002" spans="1:6">
      <c r="A1002" s="168" t="s">
        <v>63</v>
      </c>
      <c r="B1002" s="168" t="s">
        <v>92</v>
      </c>
      <c r="C1002" s="168">
        <v>1984</v>
      </c>
      <c r="D1002" s="168">
        <v>472988000</v>
      </c>
      <c r="E1002" s="168">
        <v>307112000</v>
      </c>
      <c r="F1002" s="168">
        <v>38839000</v>
      </c>
    </row>
    <row r="1003" spans="1:6">
      <c r="A1003" s="168" t="s">
        <v>63</v>
      </c>
      <c r="B1003" s="168" t="s">
        <v>92</v>
      </c>
      <c r="C1003" s="168">
        <v>1985</v>
      </c>
      <c r="D1003" s="168">
        <v>477480000</v>
      </c>
      <c r="E1003" s="168">
        <v>309231000</v>
      </c>
      <c r="F1003" s="168">
        <v>39529000</v>
      </c>
    </row>
    <row r="1004" spans="1:6">
      <c r="A1004" s="168" t="s">
        <v>63</v>
      </c>
      <c r="B1004" s="168" t="s">
        <v>92</v>
      </c>
      <c r="C1004" s="168">
        <v>1986</v>
      </c>
      <c r="D1004" s="168">
        <v>482160000</v>
      </c>
      <c r="E1004" s="168">
        <v>311673000</v>
      </c>
      <c r="F1004" s="168">
        <v>40135000</v>
      </c>
    </row>
    <row r="1005" spans="1:6">
      <c r="A1005" s="168" t="s">
        <v>63</v>
      </c>
      <c r="B1005" s="168" t="s">
        <v>92</v>
      </c>
      <c r="C1005" s="168">
        <v>1987</v>
      </c>
      <c r="D1005" s="168">
        <v>486800000</v>
      </c>
      <c r="E1005" s="168">
        <v>314257000</v>
      </c>
      <c r="F1005" s="168">
        <v>40733000</v>
      </c>
    </row>
    <row r="1006" spans="1:6">
      <c r="A1006" s="168" t="s">
        <v>63</v>
      </c>
      <c r="B1006" s="168" t="s">
        <v>92</v>
      </c>
      <c r="C1006" s="168">
        <v>1988</v>
      </c>
      <c r="D1006" s="168">
        <v>491615000</v>
      </c>
      <c r="E1006" s="168">
        <v>317131000</v>
      </c>
      <c r="F1006" s="168">
        <v>41301000</v>
      </c>
    </row>
    <row r="1007" spans="1:6">
      <c r="A1007" s="168" t="s">
        <v>63</v>
      </c>
      <c r="B1007" s="168" t="s">
        <v>92</v>
      </c>
      <c r="C1007" s="168">
        <v>1989</v>
      </c>
      <c r="D1007" s="168">
        <v>496481000</v>
      </c>
      <c r="E1007" s="168">
        <v>319967000</v>
      </c>
      <c r="F1007" s="168">
        <v>41852000</v>
      </c>
    </row>
    <row r="1008" spans="1:6">
      <c r="A1008" s="168" t="s">
        <v>63</v>
      </c>
      <c r="B1008" s="168" t="s">
        <v>92</v>
      </c>
      <c r="C1008" s="168">
        <v>1990</v>
      </c>
      <c r="D1008" s="168">
        <v>497419600</v>
      </c>
      <c r="E1008" s="168">
        <v>320444300</v>
      </c>
      <c r="F1008" s="168">
        <v>41704100</v>
      </c>
    </row>
    <row r="1009" spans="1:6">
      <c r="A1009" s="168" t="s">
        <v>63</v>
      </c>
      <c r="B1009" s="168" t="s">
        <v>92</v>
      </c>
      <c r="C1009" s="168">
        <v>1991</v>
      </c>
      <c r="D1009" s="168">
        <v>504353000</v>
      </c>
      <c r="E1009" s="168">
        <v>324511000</v>
      </c>
      <c r="F1009" s="168">
        <v>42336000</v>
      </c>
    </row>
    <row r="1010" spans="1:6">
      <c r="A1010" s="168" t="s">
        <v>63</v>
      </c>
      <c r="B1010" s="168" t="s">
        <v>92</v>
      </c>
      <c r="C1010" s="168">
        <v>1992</v>
      </c>
      <c r="D1010" s="168">
        <v>510155200</v>
      </c>
      <c r="E1010" s="168">
        <v>328143100</v>
      </c>
      <c r="F1010" s="168">
        <v>42716300</v>
      </c>
    </row>
    <row r="1011" spans="1:6">
      <c r="A1011" s="168" t="s">
        <v>63</v>
      </c>
      <c r="B1011" s="168" t="s">
        <v>92</v>
      </c>
      <c r="C1011" s="168">
        <v>1993</v>
      </c>
      <c r="D1011" s="168">
        <v>515566000</v>
      </c>
      <c r="E1011" s="168">
        <v>331791000</v>
      </c>
      <c r="F1011" s="168">
        <v>43016000</v>
      </c>
    </row>
    <row r="1012" spans="1:6">
      <c r="A1012" s="168" t="s">
        <v>63</v>
      </c>
      <c r="B1012" s="168" t="s">
        <v>92</v>
      </c>
      <c r="C1012" s="168">
        <v>1994</v>
      </c>
      <c r="D1012" s="168">
        <v>520682300</v>
      </c>
      <c r="E1012" s="168">
        <v>335295900</v>
      </c>
      <c r="F1012" s="168">
        <v>43240200</v>
      </c>
    </row>
    <row r="1013" spans="1:6">
      <c r="A1013" s="168" t="s">
        <v>63</v>
      </c>
      <c r="B1013" s="168" t="s">
        <v>92</v>
      </c>
      <c r="C1013" s="168">
        <v>1995</v>
      </c>
      <c r="D1013" s="168">
        <v>525510600</v>
      </c>
      <c r="E1013" s="168">
        <v>338545400</v>
      </c>
      <c r="F1013" s="168">
        <v>43578800</v>
      </c>
    </row>
    <row r="1014" spans="1:6">
      <c r="A1014" s="168" t="s">
        <v>63</v>
      </c>
      <c r="B1014" s="168" t="s">
        <v>92</v>
      </c>
      <c r="C1014" s="168">
        <v>1996</v>
      </c>
      <c r="D1014" s="168">
        <v>530567600</v>
      </c>
      <c r="E1014" s="168">
        <v>341654200</v>
      </c>
      <c r="F1014" s="168">
        <v>43860100</v>
      </c>
    </row>
    <row r="1015" spans="1:6">
      <c r="A1015" s="168" t="s">
        <v>63</v>
      </c>
      <c r="B1015" s="168" t="s">
        <v>92</v>
      </c>
      <c r="C1015" s="168">
        <v>1997</v>
      </c>
      <c r="D1015" s="168">
        <v>535272100</v>
      </c>
      <c r="E1015" s="168">
        <v>344631700</v>
      </c>
      <c r="F1015" s="168">
        <v>44131200</v>
      </c>
    </row>
    <row r="1016" spans="1:6">
      <c r="A1016" s="168" t="s">
        <v>63</v>
      </c>
      <c r="B1016" s="168" t="s">
        <v>92</v>
      </c>
      <c r="C1016" s="168">
        <v>1998</v>
      </c>
      <c r="D1016" s="168">
        <v>540597100</v>
      </c>
      <c r="E1016" s="168">
        <v>347966600</v>
      </c>
      <c r="F1016" s="168">
        <v>44670300</v>
      </c>
    </row>
    <row r="1017" spans="1:6">
      <c r="A1017" s="168" t="s">
        <v>63</v>
      </c>
      <c r="B1017" s="168" t="s">
        <v>92</v>
      </c>
      <c r="C1017" s="168">
        <v>1999</v>
      </c>
      <c r="D1017" s="168">
        <v>545381626</v>
      </c>
      <c r="E1017" s="168">
        <v>350876108</v>
      </c>
      <c r="F1017" s="168">
        <v>45053811</v>
      </c>
    </row>
    <row r="1018" spans="1:6">
      <c r="A1018" s="168" t="s">
        <v>63</v>
      </c>
      <c r="B1018" s="168" t="s">
        <v>92</v>
      </c>
      <c r="C1018" s="168">
        <v>2000</v>
      </c>
      <c r="D1018" s="168">
        <v>562843812</v>
      </c>
      <c r="E1018" s="168">
        <v>361895171</v>
      </c>
      <c r="F1018" s="168">
        <v>45797200</v>
      </c>
    </row>
    <row r="1019" spans="1:6">
      <c r="A1019" s="168" t="s">
        <v>63</v>
      </c>
      <c r="B1019" s="168" t="s">
        <v>92</v>
      </c>
      <c r="C1019" s="168">
        <v>2001</v>
      </c>
      <c r="D1019" s="168">
        <v>569593774</v>
      </c>
      <c r="E1019" s="168">
        <v>365498876</v>
      </c>
      <c r="F1019" s="168">
        <v>46409404</v>
      </c>
    </row>
    <row r="1020" spans="1:6">
      <c r="A1020" s="168" t="s">
        <v>63</v>
      </c>
      <c r="B1020" s="168" t="s">
        <v>92</v>
      </c>
      <c r="C1020" s="168">
        <v>2002</v>
      </c>
      <c r="D1020" s="168">
        <v>576737412</v>
      </c>
      <c r="E1020" s="168">
        <v>369391290</v>
      </c>
      <c r="F1020" s="168">
        <v>47213101</v>
      </c>
    </row>
    <row r="1021" spans="1:6">
      <c r="A1021" s="168" t="s">
        <v>55</v>
      </c>
      <c r="B1021" s="168" t="s">
        <v>93</v>
      </c>
      <c r="C1021" s="168">
        <v>1975</v>
      </c>
      <c r="D1021" s="168">
        <v>189000</v>
      </c>
      <c r="E1021" s="168">
        <v>136300</v>
      </c>
      <c r="F1021" s="168">
        <v>5300</v>
      </c>
    </row>
    <row r="1022" spans="1:6">
      <c r="A1022" s="168" t="s">
        <v>55</v>
      </c>
      <c r="B1022" s="168" t="s">
        <v>93</v>
      </c>
      <c r="C1022" s="168">
        <v>1976</v>
      </c>
      <c r="D1022" s="168">
        <v>192700</v>
      </c>
      <c r="E1022" s="168">
        <v>138700</v>
      </c>
      <c r="F1022" s="168">
        <v>5600</v>
      </c>
    </row>
    <row r="1023" spans="1:6">
      <c r="A1023" s="168" t="s">
        <v>55</v>
      </c>
      <c r="B1023" s="168" t="s">
        <v>93</v>
      </c>
      <c r="C1023" s="168">
        <v>1977</v>
      </c>
      <c r="D1023" s="168">
        <v>186100</v>
      </c>
      <c r="E1023" s="168">
        <v>134300</v>
      </c>
      <c r="F1023" s="168">
        <v>5300</v>
      </c>
    </row>
    <row r="1024" spans="1:6">
      <c r="A1024" s="168" t="s">
        <v>55</v>
      </c>
      <c r="B1024" s="168" t="s">
        <v>93</v>
      </c>
      <c r="C1024" s="168">
        <v>1978</v>
      </c>
      <c r="D1024" s="168">
        <v>191700</v>
      </c>
      <c r="E1024" s="168">
        <v>138200</v>
      </c>
      <c r="F1024" s="168">
        <v>5400</v>
      </c>
    </row>
    <row r="1025" spans="1:6">
      <c r="A1025" s="168" t="s">
        <v>55</v>
      </c>
      <c r="B1025" s="168" t="s">
        <v>93</v>
      </c>
      <c r="C1025" s="168">
        <v>1979</v>
      </c>
      <c r="D1025" s="168">
        <v>192900</v>
      </c>
      <c r="E1025" s="168">
        <v>143600</v>
      </c>
      <c r="F1025" s="168">
        <v>7400</v>
      </c>
    </row>
    <row r="1026" spans="1:6">
      <c r="A1026" s="168" t="s">
        <v>55</v>
      </c>
      <c r="B1026" s="168" t="s">
        <v>93</v>
      </c>
      <c r="C1026" s="168">
        <v>1980</v>
      </c>
      <c r="D1026" s="168">
        <v>193200</v>
      </c>
      <c r="E1026" s="168">
        <v>141700</v>
      </c>
      <c r="F1026" s="168">
        <v>6800</v>
      </c>
    </row>
    <row r="1027" spans="1:6">
      <c r="A1027" s="168" t="s">
        <v>55</v>
      </c>
      <c r="B1027" s="168" t="s">
        <v>93</v>
      </c>
      <c r="C1027" s="168">
        <v>1981</v>
      </c>
      <c r="D1027" s="168">
        <v>198600</v>
      </c>
      <c r="E1027" s="168">
        <v>148700</v>
      </c>
      <c r="F1027" s="168">
        <v>7500</v>
      </c>
    </row>
    <row r="1028" spans="1:6">
      <c r="A1028" s="168" t="s">
        <v>55</v>
      </c>
      <c r="B1028" s="168" t="s">
        <v>93</v>
      </c>
      <c r="C1028" s="168">
        <v>1982</v>
      </c>
      <c r="D1028" s="168">
        <v>232300</v>
      </c>
      <c r="E1028" s="168">
        <v>173700</v>
      </c>
      <c r="F1028" s="168">
        <v>8900</v>
      </c>
    </row>
    <row r="1029" spans="1:6">
      <c r="A1029" s="168" t="s">
        <v>57</v>
      </c>
      <c r="B1029" s="168" t="s">
        <v>94</v>
      </c>
      <c r="C1029" s="168">
        <v>1955</v>
      </c>
      <c r="D1029" s="168">
        <v>4739000</v>
      </c>
      <c r="E1029" s="168">
        <v>3224000</v>
      </c>
      <c r="F1029" s="168">
        <v>279000</v>
      </c>
    </row>
    <row r="1030" spans="1:6">
      <c r="A1030" s="168" t="s">
        <v>57</v>
      </c>
      <c r="B1030" s="168" t="s">
        <v>94</v>
      </c>
      <c r="C1030" s="168">
        <v>1956</v>
      </c>
      <c r="D1030" s="168">
        <v>4799000</v>
      </c>
      <c r="E1030" s="168">
        <v>3264000</v>
      </c>
      <c r="F1030" s="168">
        <v>282000</v>
      </c>
    </row>
    <row r="1031" spans="1:6">
      <c r="A1031" s="168" t="s">
        <v>57</v>
      </c>
      <c r="B1031" s="168" t="s">
        <v>94</v>
      </c>
      <c r="C1031" s="168">
        <v>1957</v>
      </c>
      <c r="D1031" s="168">
        <v>4880000</v>
      </c>
      <c r="E1031" s="168">
        <v>3319000</v>
      </c>
      <c r="F1031" s="168">
        <v>288000</v>
      </c>
    </row>
    <row r="1032" spans="1:6">
      <c r="A1032" s="168" t="s">
        <v>57</v>
      </c>
      <c r="B1032" s="168" t="s">
        <v>94</v>
      </c>
      <c r="C1032" s="168">
        <v>1958</v>
      </c>
      <c r="D1032" s="168">
        <v>4942200</v>
      </c>
      <c r="E1032" s="168">
        <v>3361300</v>
      </c>
      <c r="F1032" s="168">
        <v>291000</v>
      </c>
    </row>
    <row r="1033" spans="1:6">
      <c r="A1033" s="168" t="s">
        <v>57</v>
      </c>
      <c r="B1033" s="168" t="s">
        <v>94</v>
      </c>
      <c r="C1033" s="168">
        <v>1959</v>
      </c>
      <c r="D1033" s="168">
        <v>5010300</v>
      </c>
      <c r="E1033" s="168">
        <v>3407500</v>
      </c>
      <c r="F1033" s="168">
        <v>295200</v>
      </c>
    </row>
    <row r="1034" spans="1:6">
      <c r="A1034" s="168" t="s">
        <v>57</v>
      </c>
      <c r="B1034" s="168" t="s">
        <v>94</v>
      </c>
      <c r="C1034" s="168">
        <v>1960</v>
      </c>
      <c r="D1034" s="168">
        <v>5080200</v>
      </c>
      <c r="E1034" s="168">
        <v>3455200</v>
      </c>
      <c r="F1034" s="168">
        <v>299100</v>
      </c>
    </row>
    <row r="1035" spans="1:6">
      <c r="A1035" s="168" t="s">
        <v>57</v>
      </c>
      <c r="B1035" s="168" t="s">
        <v>94</v>
      </c>
      <c r="C1035" s="168">
        <v>1961</v>
      </c>
      <c r="D1035" s="168">
        <v>5152300</v>
      </c>
      <c r="E1035" s="168">
        <v>3504200</v>
      </c>
      <c r="F1035" s="168">
        <v>303300</v>
      </c>
    </row>
    <row r="1036" spans="1:6">
      <c r="A1036" s="168" t="s">
        <v>57</v>
      </c>
      <c r="B1036" s="168" t="s">
        <v>94</v>
      </c>
      <c r="C1036" s="168">
        <v>1962</v>
      </c>
      <c r="D1036" s="168">
        <v>5224000</v>
      </c>
      <c r="E1036" s="168">
        <v>3553200</v>
      </c>
      <c r="F1036" s="168">
        <v>307500</v>
      </c>
    </row>
    <row r="1037" spans="1:6">
      <c r="A1037" s="168" t="s">
        <v>57</v>
      </c>
      <c r="B1037" s="168" t="s">
        <v>94</v>
      </c>
      <c r="C1037" s="168">
        <v>1963</v>
      </c>
      <c r="D1037" s="168">
        <v>5295700</v>
      </c>
      <c r="E1037" s="168">
        <v>3601900</v>
      </c>
      <c r="F1037" s="168">
        <v>311700</v>
      </c>
    </row>
    <row r="1038" spans="1:6">
      <c r="A1038" s="168" t="s">
        <v>57</v>
      </c>
      <c r="B1038" s="168" t="s">
        <v>94</v>
      </c>
      <c r="C1038" s="168">
        <v>1964</v>
      </c>
      <c r="D1038" s="168">
        <v>5363900</v>
      </c>
      <c r="E1038" s="168">
        <v>3648300</v>
      </c>
      <c r="F1038" s="168">
        <v>315700</v>
      </c>
    </row>
    <row r="1039" spans="1:6">
      <c r="A1039" s="168" t="s">
        <v>57</v>
      </c>
      <c r="B1039" s="168" t="s">
        <v>94</v>
      </c>
      <c r="C1039" s="168">
        <v>1965</v>
      </c>
      <c r="D1039" s="168">
        <v>5429900</v>
      </c>
      <c r="E1039" s="168">
        <v>3693300</v>
      </c>
      <c r="F1039" s="168">
        <v>319500</v>
      </c>
    </row>
    <row r="1040" spans="1:6">
      <c r="A1040" s="168" t="s">
        <v>57</v>
      </c>
      <c r="B1040" s="168" t="s">
        <v>94</v>
      </c>
      <c r="C1040" s="168">
        <v>1966</v>
      </c>
      <c r="D1040" s="168">
        <v>5498300</v>
      </c>
      <c r="E1040" s="168">
        <v>3739400</v>
      </c>
      <c r="F1040" s="168">
        <v>323800</v>
      </c>
    </row>
    <row r="1041" spans="1:6">
      <c r="A1041" s="168" t="s">
        <v>57</v>
      </c>
      <c r="B1041" s="168" t="s">
        <v>94</v>
      </c>
      <c r="C1041" s="168">
        <v>1967</v>
      </c>
      <c r="D1041" s="168">
        <v>5566000</v>
      </c>
      <c r="E1041" s="168">
        <v>3785600</v>
      </c>
      <c r="F1041" s="168">
        <v>327600</v>
      </c>
    </row>
    <row r="1042" spans="1:6">
      <c r="A1042" s="168" t="s">
        <v>57</v>
      </c>
      <c r="B1042" s="168" t="s">
        <v>94</v>
      </c>
      <c r="C1042" s="168">
        <v>1968</v>
      </c>
      <c r="D1042" s="168">
        <v>5636000</v>
      </c>
      <c r="E1042" s="168">
        <v>3833300</v>
      </c>
      <c r="F1042" s="168">
        <v>331700</v>
      </c>
    </row>
    <row r="1043" spans="1:6">
      <c r="A1043" s="168" t="s">
        <v>57</v>
      </c>
      <c r="B1043" s="168" t="s">
        <v>94</v>
      </c>
      <c r="C1043" s="168">
        <v>1969</v>
      </c>
      <c r="D1043" s="168">
        <v>5703200</v>
      </c>
      <c r="E1043" s="168">
        <v>3879000</v>
      </c>
      <c r="F1043" s="168">
        <v>335700</v>
      </c>
    </row>
    <row r="1044" spans="1:6">
      <c r="A1044" s="168" t="s">
        <v>57</v>
      </c>
      <c r="B1044" s="168" t="s">
        <v>94</v>
      </c>
      <c r="C1044" s="168">
        <v>1970</v>
      </c>
      <c r="D1044" s="168">
        <v>5772100</v>
      </c>
      <c r="E1044" s="168">
        <v>3925900</v>
      </c>
      <c r="F1044" s="168">
        <v>339600</v>
      </c>
    </row>
    <row r="1045" spans="1:6">
      <c r="A1045" s="168" t="s">
        <v>57</v>
      </c>
      <c r="B1045" s="168" t="s">
        <v>94</v>
      </c>
      <c r="C1045" s="168">
        <v>1971</v>
      </c>
      <c r="D1045" s="168">
        <v>5841900</v>
      </c>
      <c r="E1045" s="168">
        <v>3973400</v>
      </c>
      <c r="F1045" s="168">
        <v>343800</v>
      </c>
    </row>
    <row r="1046" spans="1:6">
      <c r="A1046" s="168" t="s">
        <v>57</v>
      </c>
      <c r="B1046" s="168" t="s">
        <v>94</v>
      </c>
      <c r="C1046" s="168">
        <v>1972</v>
      </c>
      <c r="D1046" s="168">
        <v>5912000</v>
      </c>
      <c r="E1046" s="168">
        <v>4020900</v>
      </c>
      <c r="F1046" s="168">
        <v>348100</v>
      </c>
    </row>
    <row r="1047" spans="1:6">
      <c r="A1047" s="168" t="s">
        <v>57</v>
      </c>
      <c r="B1047" s="168" t="s">
        <v>94</v>
      </c>
      <c r="C1047" s="168">
        <v>1973</v>
      </c>
      <c r="D1047" s="168">
        <v>5984000</v>
      </c>
      <c r="E1047" s="168">
        <v>4079500</v>
      </c>
      <c r="F1047" s="168">
        <v>379700</v>
      </c>
    </row>
    <row r="1048" spans="1:6">
      <c r="A1048" s="168" t="s">
        <v>57</v>
      </c>
      <c r="B1048" s="168" t="s">
        <v>94</v>
      </c>
      <c r="C1048" s="168">
        <v>1974</v>
      </c>
      <c r="D1048" s="168">
        <v>5532000</v>
      </c>
      <c r="E1048" s="168">
        <v>3771000</v>
      </c>
      <c r="F1048" s="168">
        <v>352000</v>
      </c>
    </row>
    <row r="1049" spans="1:6">
      <c r="A1049" s="168" t="s">
        <v>57</v>
      </c>
      <c r="B1049" s="168" t="s">
        <v>94</v>
      </c>
      <c r="C1049" s="168">
        <v>1975</v>
      </c>
      <c r="D1049" s="168">
        <v>5619900</v>
      </c>
      <c r="E1049" s="168">
        <v>3806200</v>
      </c>
      <c r="F1049" s="168">
        <v>402400</v>
      </c>
    </row>
    <row r="1050" spans="1:6">
      <c r="A1050" s="168" t="s">
        <v>57</v>
      </c>
      <c r="B1050" s="168" t="s">
        <v>94</v>
      </c>
      <c r="C1050" s="168">
        <v>1976</v>
      </c>
      <c r="D1050" s="168">
        <v>5660000</v>
      </c>
      <c r="E1050" s="168">
        <v>3833200</v>
      </c>
      <c r="F1050" s="168">
        <v>405300</v>
      </c>
    </row>
    <row r="1051" spans="1:6">
      <c r="A1051" s="168" t="s">
        <v>57</v>
      </c>
      <c r="B1051" s="168" t="s">
        <v>94</v>
      </c>
      <c r="C1051" s="168">
        <v>1977</v>
      </c>
      <c r="D1051" s="168">
        <v>5692100</v>
      </c>
      <c r="E1051" s="168">
        <v>3854900</v>
      </c>
      <c r="F1051" s="168">
        <v>407600</v>
      </c>
    </row>
    <row r="1052" spans="1:6">
      <c r="A1052" s="168" t="s">
        <v>57</v>
      </c>
      <c r="B1052" s="168" t="s">
        <v>94</v>
      </c>
      <c r="C1052" s="168">
        <v>1978</v>
      </c>
      <c r="D1052" s="168">
        <v>5727800</v>
      </c>
      <c r="E1052" s="168">
        <v>3879300</v>
      </c>
      <c r="F1052" s="168">
        <v>410200</v>
      </c>
    </row>
    <row r="1053" spans="1:6">
      <c r="A1053" s="168" t="s">
        <v>57</v>
      </c>
      <c r="B1053" s="168" t="s">
        <v>94</v>
      </c>
      <c r="C1053" s="168">
        <v>1979</v>
      </c>
      <c r="D1053" s="168">
        <v>5759000</v>
      </c>
      <c r="E1053" s="168">
        <v>3900000</v>
      </c>
      <c r="F1053" s="168">
        <v>412000</v>
      </c>
    </row>
    <row r="1054" spans="1:6">
      <c r="A1054" s="168" t="s">
        <v>57</v>
      </c>
      <c r="B1054" s="168" t="s">
        <v>94</v>
      </c>
      <c r="C1054" s="168">
        <v>1980</v>
      </c>
      <c r="D1054" s="168">
        <v>5816900</v>
      </c>
      <c r="E1054" s="168">
        <v>3946200</v>
      </c>
      <c r="F1054" s="168">
        <v>426100</v>
      </c>
    </row>
    <row r="1055" spans="1:6">
      <c r="A1055" s="168" t="s">
        <v>57</v>
      </c>
      <c r="B1055" s="168" t="s">
        <v>94</v>
      </c>
      <c r="C1055" s="168">
        <v>1981</v>
      </c>
      <c r="D1055" s="168">
        <v>5860000</v>
      </c>
      <c r="E1055" s="168">
        <v>3970000</v>
      </c>
      <c r="F1055" s="168">
        <v>426000</v>
      </c>
    </row>
    <row r="1056" spans="1:6">
      <c r="A1056" s="168" t="s">
        <v>57</v>
      </c>
      <c r="B1056" s="168" t="s">
        <v>94</v>
      </c>
      <c r="C1056" s="168">
        <v>1982</v>
      </c>
      <c r="D1056" s="168">
        <v>5900600</v>
      </c>
      <c r="E1056" s="168">
        <v>3998000</v>
      </c>
      <c r="F1056" s="168">
        <v>432600</v>
      </c>
    </row>
    <row r="1057" spans="1:6">
      <c r="A1057" s="168" t="s">
        <v>57</v>
      </c>
      <c r="B1057" s="168" t="s">
        <v>94</v>
      </c>
      <c r="C1057" s="168">
        <v>1983</v>
      </c>
      <c r="D1057" s="168">
        <v>5936200</v>
      </c>
      <c r="E1057" s="168">
        <v>4022000</v>
      </c>
      <c r="F1057" s="168">
        <v>435200</v>
      </c>
    </row>
    <row r="1058" spans="1:6">
      <c r="A1058" s="168" t="s">
        <v>57</v>
      </c>
      <c r="B1058" s="168" t="s">
        <v>94</v>
      </c>
      <c r="C1058" s="168">
        <v>1984</v>
      </c>
      <c r="D1058" s="168">
        <v>5979800</v>
      </c>
      <c r="E1058" s="168">
        <v>4033200</v>
      </c>
      <c r="F1058" s="168">
        <v>459500</v>
      </c>
    </row>
    <row r="1059" spans="1:6">
      <c r="A1059" s="168" t="s">
        <v>57</v>
      </c>
      <c r="B1059" s="168" t="s">
        <v>94</v>
      </c>
      <c r="C1059" s="168">
        <v>1985</v>
      </c>
      <c r="D1059" s="168">
        <v>6024800</v>
      </c>
      <c r="E1059" s="168">
        <v>4063500</v>
      </c>
      <c r="F1059" s="168">
        <v>462500</v>
      </c>
    </row>
    <row r="1060" spans="1:6">
      <c r="A1060" s="168" t="s">
        <v>57</v>
      </c>
      <c r="B1060" s="168" t="s">
        <v>94</v>
      </c>
      <c r="C1060" s="168">
        <v>1986</v>
      </c>
      <c r="D1060" s="168">
        <v>6069400</v>
      </c>
      <c r="E1060" s="168">
        <v>4093600</v>
      </c>
      <c r="F1060" s="168">
        <v>466700</v>
      </c>
    </row>
    <row r="1061" spans="1:6">
      <c r="A1061" s="168" t="s">
        <v>57</v>
      </c>
      <c r="B1061" s="168" t="s">
        <v>94</v>
      </c>
      <c r="C1061" s="168">
        <v>1987</v>
      </c>
      <c r="D1061" s="168">
        <v>6116100</v>
      </c>
      <c r="E1061" s="168">
        <v>4125100</v>
      </c>
      <c r="F1061" s="168">
        <v>470000</v>
      </c>
    </row>
    <row r="1062" spans="1:6">
      <c r="A1062" s="168" t="s">
        <v>57</v>
      </c>
      <c r="B1062" s="168" t="s">
        <v>94</v>
      </c>
      <c r="C1062" s="168">
        <v>1988</v>
      </c>
      <c r="D1062" s="168">
        <v>6161800</v>
      </c>
      <c r="E1062" s="168">
        <v>4155900</v>
      </c>
      <c r="F1062" s="168">
        <v>473600</v>
      </c>
    </row>
    <row r="1063" spans="1:6">
      <c r="A1063" s="168" t="s">
        <v>57</v>
      </c>
      <c r="B1063" s="168" t="s">
        <v>94</v>
      </c>
      <c r="C1063" s="168">
        <v>1989</v>
      </c>
      <c r="D1063" s="168">
        <v>6208200</v>
      </c>
      <c r="E1063" s="168">
        <v>4187100</v>
      </c>
      <c r="F1063" s="168">
        <v>477300</v>
      </c>
    </row>
    <row r="1064" spans="1:6">
      <c r="A1064" s="168" t="s">
        <v>57</v>
      </c>
      <c r="B1064" s="168" t="s">
        <v>94</v>
      </c>
      <c r="C1064" s="168">
        <v>1990</v>
      </c>
      <c r="D1064" s="168">
        <v>6188000</v>
      </c>
      <c r="E1064" s="168">
        <v>4153000</v>
      </c>
      <c r="F1064" s="168">
        <v>509000</v>
      </c>
    </row>
    <row r="1065" spans="1:6">
      <c r="A1065" s="168" t="s">
        <v>57</v>
      </c>
      <c r="B1065" s="168" t="s">
        <v>95</v>
      </c>
      <c r="C1065" s="168">
        <v>1950</v>
      </c>
      <c r="D1065" s="168">
        <v>9913400</v>
      </c>
      <c r="E1065" s="168">
        <v>7427800</v>
      </c>
      <c r="F1065" s="168">
        <v>221700</v>
      </c>
    </row>
    <row r="1066" spans="1:6">
      <c r="A1066" s="168" t="s">
        <v>57</v>
      </c>
      <c r="B1066" s="168" t="s">
        <v>95</v>
      </c>
      <c r="C1066" s="168">
        <v>1951</v>
      </c>
      <c r="D1066" s="168">
        <v>10158400</v>
      </c>
      <c r="E1066" s="168">
        <v>7609800</v>
      </c>
      <c r="F1066" s="168">
        <v>227200</v>
      </c>
    </row>
    <row r="1067" spans="1:6">
      <c r="A1067" s="168" t="s">
        <v>57</v>
      </c>
      <c r="B1067" s="168" t="s">
        <v>95</v>
      </c>
      <c r="C1067" s="168">
        <v>1952</v>
      </c>
      <c r="D1067" s="168">
        <v>10781000</v>
      </c>
      <c r="E1067" s="168">
        <v>8185000</v>
      </c>
      <c r="F1067" s="168">
        <v>241200</v>
      </c>
    </row>
    <row r="1068" spans="1:6">
      <c r="A1068" s="168" t="s">
        <v>57</v>
      </c>
      <c r="B1068" s="168" t="s">
        <v>95</v>
      </c>
      <c r="C1068" s="168">
        <v>1953</v>
      </c>
      <c r="D1068" s="168">
        <v>11244900</v>
      </c>
      <c r="E1068" s="168">
        <v>8535300</v>
      </c>
      <c r="F1068" s="168">
        <v>251200</v>
      </c>
    </row>
    <row r="1069" spans="1:6">
      <c r="A1069" s="168" t="s">
        <v>57</v>
      </c>
      <c r="B1069" s="168" t="s">
        <v>95</v>
      </c>
      <c r="C1069" s="168">
        <v>1954</v>
      </c>
      <c r="D1069" s="168">
        <v>11709400</v>
      </c>
      <c r="E1069" s="168">
        <v>8886100</v>
      </c>
      <c r="F1069" s="168">
        <v>261200</v>
      </c>
    </row>
    <row r="1070" spans="1:6">
      <c r="A1070" s="168" t="s">
        <v>57</v>
      </c>
      <c r="B1070" s="168" t="s">
        <v>95</v>
      </c>
      <c r="C1070" s="168">
        <v>1955</v>
      </c>
      <c r="D1070" s="168">
        <v>12171600</v>
      </c>
      <c r="E1070" s="168">
        <v>9235500</v>
      </c>
      <c r="F1070" s="168">
        <v>271000</v>
      </c>
    </row>
    <row r="1071" spans="1:6">
      <c r="A1071" s="168" t="s">
        <v>57</v>
      </c>
      <c r="B1071" s="168" t="s">
        <v>95</v>
      </c>
      <c r="C1071" s="168">
        <v>1956</v>
      </c>
      <c r="D1071" s="168">
        <v>12656100</v>
      </c>
      <c r="E1071" s="168">
        <v>9601200</v>
      </c>
      <c r="F1071" s="168">
        <v>281600</v>
      </c>
    </row>
    <row r="1072" spans="1:6">
      <c r="A1072" s="168" t="s">
        <v>57</v>
      </c>
      <c r="B1072" s="168" t="s">
        <v>95</v>
      </c>
      <c r="C1072" s="168">
        <v>1957</v>
      </c>
      <c r="D1072" s="168">
        <v>13139900</v>
      </c>
      <c r="E1072" s="168">
        <v>9966900</v>
      </c>
      <c r="F1072" s="168">
        <v>291600</v>
      </c>
    </row>
    <row r="1073" spans="1:6">
      <c r="A1073" s="168" t="s">
        <v>57</v>
      </c>
      <c r="B1073" s="168" t="s">
        <v>95</v>
      </c>
      <c r="C1073" s="168">
        <v>1958</v>
      </c>
      <c r="D1073" s="168">
        <v>13660000</v>
      </c>
      <c r="E1073" s="168">
        <v>10569000</v>
      </c>
      <c r="F1073" s="168">
        <v>299200</v>
      </c>
    </row>
    <row r="1074" spans="1:6">
      <c r="A1074" s="168" t="s">
        <v>57</v>
      </c>
      <c r="B1074" s="168" t="s">
        <v>95</v>
      </c>
      <c r="C1074" s="168">
        <v>1959</v>
      </c>
      <c r="D1074" s="168">
        <v>14171300</v>
      </c>
      <c r="E1074" s="168">
        <v>10964800</v>
      </c>
      <c r="F1074" s="168">
        <v>310000</v>
      </c>
    </row>
    <row r="1075" spans="1:6">
      <c r="A1075" s="168" t="s">
        <v>57</v>
      </c>
      <c r="B1075" s="168" t="s">
        <v>95</v>
      </c>
      <c r="C1075" s="168">
        <v>1960</v>
      </c>
      <c r="D1075" s="168">
        <v>14729400</v>
      </c>
      <c r="E1075" s="168">
        <v>11396500</v>
      </c>
      <c r="F1075" s="168">
        <v>322500</v>
      </c>
    </row>
    <row r="1076" spans="1:6">
      <c r="A1076" s="168" t="s">
        <v>57</v>
      </c>
      <c r="B1076" s="168" t="s">
        <v>95</v>
      </c>
      <c r="C1076" s="168">
        <v>1961</v>
      </c>
      <c r="D1076" s="168">
        <v>15253000</v>
      </c>
      <c r="E1076" s="168">
        <v>11801700</v>
      </c>
      <c r="F1076" s="168">
        <v>333900</v>
      </c>
    </row>
    <row r="1077" spans="1:6">
      <c r="A1077" s="168" t="s">
        <v>57</v>
      </c>
      <c r="B1077" s="168" t="s">
        <v>95</v>
      </c>
      <c r="C1077" s="168">
        <v>1962</v>
      </c>
      <c r="D1077" s="168">
        <v>15851300</v>
      </c>
      <c r="E1077" s="168">
        <v>12264600</v>
      </c>
      <c r="F1077" s="168">
        <v>346800</v>
      </c>
    </row>
    <row r="1078" spans="1:6">
      <c r="A1078" s="168" t="s">
        <v>57</v>
      </c>
      <c r="B1078" s="168" t="s">
        <v>95</v>
      </c>
      <c r="C1078" s="168">
        <v>1963</v>
      </c>
      <c r="D1078" s="168">
        <v>16450400</v>
      </c>
      <c r="E1078" s="168">
        <v>12728100</v>
      </c>
      <c r="F1078" s="168">
        <v>360100</v>
      </c>
    </row>
    <row r="1079" spans="1:6">
      <c r="A1079" s="168" t="s">
        <v>57</v>
      </c>
      <c r="B1079" s="168" t="s">
        <v>95</v>
      </c>
      <c r="C1079" s="168">
        <v>1964</v>
      </c>
      <c r="D1079" s="168">
        <v>17049000</v>
      </c>
      <c r="E1079" s="168">
        <v>13191100</v>
      </c>
      <c r="F1079" s="168">
        <v>373200</v>
      </c>
    </row>
    <row r="1080" spans="1:6">
      <c r="A1080" s="168" t="s">
        <v>57</v>
      </c>
      <c r="B1080" s="168" t="s">
        <v>95</v>
      </c>
      <c r="C1080" s="168">
        <v>1965</v>
      </c>
      <c r="D1080" s="168">
        <v>17647500</v>
      </c>
      <c r="E1080" s="168">
        <v>13610000</v>
      </c>
      <c r="F1080" s="168">
        <v>404500</v>
      </c>
    </row>
    <row r="1081" spans="1:6">
      <c r="A1081" s="168" t="s">
        <v>57</v>
      </c>
      <c r="B1081" s="168" t="s">
        <v>95</v>
      </c>
      <c r="C1081" s="168">
        <v>1966</v>
      </c>
      <c r="D1081" s="168">
        <v>18246600</v>
      </c>
      <c r="E1081" s="168">
        <v>14071900</v>
      </c>
      <c r="F1081" s="168">
        <v>418500</v>
      </c>
    </row>
    <row r="1082" spans="1:6">
      <c r="A1082" s="168" t="s">
        <v>57</v>
      </c>
      <c r="B1082" s="168" t="s">
        <v>95</v>
      </c>
      <c r="C1082" s="168">
        <v>1967</v>
      </c>
      <c r="D1082" s="168">
        <v>18845200</v>
      </c>
      <c r="E1082" s="168">
        <v>14581600</v>
      </c>
      <c r="F1082" s="168">
        <v>412400</v>
      </c>
    </row>
    <row r="1083" spans="1:6">
      <c r="A1083" s="168" t="s">
        <v>57</v>
      </c>
      <c r="B1083" s="168" t="s">
        <v>95</v>
      </c>
      <c r="C1083" s="168">
        <v>1968</v>
      </c>
      <c r="D1083" s="168">
        <v>19239700</v>
      </c>
      <c r="E1083" s="168">
        <v>14887200</v>
      </c>
      <c r="F1083" s="168">
        <v>420900</v>
      </c>
    </row>
    <row r="1084" spans="1:6">
      <c r="A1084" s="168" t="s">
        <v>57</v>
      </c>
      <c r="B1084" s="168" t="s">
        <v>95</v>
      </c>
      <c r="C1084" s="168">
        <v>1969</v>
      </c>
      <c r="D1084" s="168">
        <v>19880100</v>
      </c>
      <c r="E1084" s="168">
        <v>15381500</v>
      </c>
      <c r="F1084" s="168">
        <v>435200</v>
      </c>
    </row>
    <row r="1085" spans="1:6">
      <c r="A1085" s="168" t="s">
        <v>57</v>
      </c>
      <c r="B1085" s="168" t="s">
        <v>95</v>
      </c>
      <c r="C1085" s="168">
        <v>1970</v>
      </c>
      <c r="D1085" s="168">
        <v>20560300</v>
      </c>
      <c r="E1085" s="168">
        <v>15907800</v>
      </c>
      <c r="F1085" s="168">
        <v>450200</v>
      </c>
    </row>
    <row r="1086" spans="1:6">
      <c r="A1086" s="168" t="s">
        <v>57</v>
      </c>
      <c r="B1086" s="168" t="s">
        <v>95</v>
      </c>
      <c r="C1086" s="168">
        <v>1971</v>
      </c>
      <c r="D1086" s="168">
        <v>21223100</v>
      </c>
      <c r="E1086" s="168">
        <v>16622400</v>
      </c>
      <c r="F1086" s="168">
        <v>500200</v>
      </c>
    </row>
    <row r="1087" spans="1:6">
      <c r="A1087" s="168" t="s">
        <v>57</v>
      </c>
      <c r="B1087" s="168" t="s">
        <v>95</v>
      </c>
      <c r="C1087" s="168">
        <v>1972</v>
      </c>
      <c r="D1087" s="168">
        <v>21878200</v>
      </c>
      <c r="E1087" s="168">
        <v>17135700</v>
      </c>
      <c r="F1087" s="168">
        <v>515500</v>
      </c>
    </row>
    <row r="1088" spans="1:6">
      <c r="A1088" s="168" t="s">
        <v>57</v>
      </c>
      <c r="B1088" s="168" t="s">
        <v>95</v>
      </c>
      <c r="C1088" s="168">
        <v>1973</v>
      </c>
      <c r="D1088" s="168">
        <v>22559200</v>
      </c>
      <c r="E1088" s="168">
        <v>17668800</v>
      </c>
      <c r="F1088" s="168">
        <v>531700</v>
      </c>
    </row>
    <row r="1089" spans="1:6">
      <c r="A1089" s="168" t="s">
        <v>57</v>
      </c>
      <c r="B1089" s="168" t="s">
        <v>95</v>
      </c>
      <c r="C1089" s="168">
        <v>1974</v>
      </c>
      <c r="D1089" s="168">
        <v>23263200</v>
      </c>
      <c r="E1089" s="168">
        <v>18099500</v>
      </c>
      <c r="F1089" s="168">
        <v>552300</v>
      </c>
    </row>
    <row r="1090" spans="1:6">
      <c r="A1090" s="168" t="s">
        <v>57</v>
      </c>
      <c r="B1090" s="168" t="s">
        <v>95</v>
      </c>
      <c r="C1090" s="168">
        <v>1975</v>
      </c>
      <c r="D1090" s="168">
        <v>23986100</v>
      </c>
      <c r="E1090" s="168">
        <v>18613600</v>
      </c>
      <c r="F1090" s="168">
        <v>569500</v>
      </c>
    </row>
    <row r="1091" spans="1:6">
      <c r="A1091" s="168" t="s">
        <v>57</v>
      </c>
      <c r="B1091" s="168" t="s">
        <v>95</v>
      </c>
      <c r="C1091" s="168">
        <v>1976</v>
      </c>
      <c r="D1091" s="168">
        <v>24720400</v>
      </c>
      <c r="E1091" s="168">
        <v>19134500</v>
      </c>
      <c r="F1091" s="168">
        <v>589000</v>
      </c>
    </row>
    <row r="1092" spans="1:6">
      <c r="A1092" s="168" t="s">
        <v>57</v>
      </c>
      <c r="B1092" s="168" t="s">
        <v>95</v>
      </c>
      <c r="C1092" s="168">
        <v>1977</v>
      </c>
      <c r="D1092" s="168">
        <v>25473700</v>
      </c>
      <c r="E1092" s="168">
        <v>19664900</v>
      </c>
      <c r="F1092" s="168">
        <v>611200</v>
      </c>
    </row>
    <row r="1093" spans="1:6">
      <c r="A1093" s="168" t="s">
        <v>57</v>
      </c>
      <c r="B1093" s="168" t="s">
        <v>95</v>
      </c>
      <c r="C1093" s="168">
        <v>1978</v>
      </c>
      <c r="D1093" s="168">
        <v>26244200</v>
      </c>
      <c r="E1093" s="168">
        <v>20259800</v>
      </c>
      <c r="F1093" s="168">
        <v>629600</v>
      </c>
    </row>
    <row r="1094" spans="1:6">
      <c r="A1094" s="168" t="s">
        <v>57</v>
      </c>
      <c r="B1094" s="168" t="s">
        <v>95</v>
      </c>
      <c r="C1094" s="168">
        <v>1979</v>
      </c>
      <c r="D1094" s="168">
        <v>29100000</v>
      </c>
      <c r="E1094" s="168">
        <v>22348000</v>
      </c>
      <c r="F1094" s="168">
        <v>714000</v>
      </c>
    </row>
    <row r="1095" spans="1:6">
      <c r="A1095" s="168" t="s">
        <v>57</v>
      </c>
      <c r="B1095" s="168" t="s">
        <v>95</v>
      </c>
      <c r="C1095" s="168">
        <v>1980</v>
      </c>
      <c r="D1095" s="168">
        <v>30034000</v>
      </c>
      <c r="E1095" s="168">
        <v>22869000</v>
      </c>
      <c r="F1095" s="168">
        <v>746000</v>
      </c>
    </row>
    <row r="1096" spans="1:6">
      <c r="A1096" s="168" t="s">
        <v>57</v>
      </c>
      <c r="B1096" s="168" t="s">
        <v>95</v>
      </c>
      <c r="C1096" s="168">
        <v>1981</v>
      </c>
      <c r="D1096" s="168">
        <v>30961200</v>
      </c>
      <c r="E1096" s="168">
        <v>23512000</v>
      </c>
      <c r="F1096" s="168">
        <v>779000</v>
      </c>
    </row>
    <row r="1097" spans="1:6">
      <c r="A1097" s="168" t="s">
        <v>57</v>
      </c>
      <c r="B1097" s="168" t="s">
        <v>95</v>
      </c>
      <c r="C1097" s="168">
        <v>1982</v>
      </c>
      <c r="D1097" s="168">
        <v>31888600</v>
      </c>
      <c r="E1097" s="168">
        <v>24153900</v>
      </c>
      <c r="F1097" s="168">
        <v>811000</v>
      </c>
    </row>
    <row r="1098" spans="1:6">
      <c r="A1098" s="168" t="s">
        <v>57</v>
      </c>
      <c r="B1098" s="168" t="s">
        <v>95</v>
      </c>
      <c r="C1098" s="168">
        <v>1983</v>
      </c>
      <c r="D1098" s="168">
        <v>32788400</v>
      </c>
      <c r="E1098" s="168">
        <v>24783600</v>
      </c>
      <c r="F1098" s="168">
        <v>846000</v>
      </c>
    </row>
    <row r="1099" spans="1:6">
      <c r="A1099" s="168" t="s">
        <v>57</v>
      </c>
      <c r="B1099" s="168" t="s">
        <v>95</v>
      </c>
      <c r="C1099" s="168">
        <v>1985</v>
      </c>
      <c r="D1099" s="168">
        <v>34633200</v>
      </c>
      <c r="E1099" s="168">
        <v>26027400</v>
      </c>
      <c r="F1099" s="168">
        <v>916000</v>
      </c>
    </row>
    <row r="1100" spans="1:6">
      <c r="A1100" s="168" t="s">
        <v>57</v>
      </c>
      <c r="B1100" s="168" t="s">
        <v>95</v>
      </c>
      <c r="C1100" s="168">
        <v>1986</v>
      </c>
      <c r="D1100" s="168">
        <v>35580400</v>
      </c>
      <c r="E1100" s="168">
        <v>26739100</v>
      </c>
      <c r="F1100" s="168">
        <v>941100</v>
      </c>
    </row>
    <row r="1101" spans="1:6">
      <c r="A1101" s="168" t="s">
        <v>57</v>
      </c>
      <c r="B1101" s="168" t="s">
        <v>95</v>
      </c>
      <c r="C1101" s="168">
        <v>1987</v>
      </c>
      <c r="D1101" s="168">
        <v>36539900</v>
      </c>
      <c r="E1101" s="168">
        <v>27460700</v>
      </c>
      <c r="F1101" s="168">
        <v>966300</v>
      </c>
    </row>
    <row r="1102" spans="1:6">
      <c r="A1102" s="168" t="s">
        <v>57</v>
      </c>
      <c r="B1102" s="168" t="s">
        <v>95</v>
      </c>
      <c r="C1102" s="168">
        <v>1988</v>
      </c>
      <c r="D1102" s="168">
        <v>36908000</v>
      </c>
      <c r="E1102" s="168">
        <v>27401000</v>
      </c>
      <c r="F1102" s="168">
        <v>1036000</v>
      </c>
    </row>
    <row r="1103" spans="1:6">
      <c r="A1103" s="168" t="s">
        <v>57</v>
      </c>
      <c r="B1103" s="168" t="s">
        <v>95</v>
      </c>
      <c r="C1103" s="168">
        <v>1989</v>
      </c>
      <c r="D1103" s="168">
        <v>37776000</v>
      </c>
      <c r="E1103" s="168">
        <v>27953000</v>
      </c>
      <c r="F1103" s="168">
        <v>1077000</v>
      </c>
    </row>
    <row r="1104" spans="1:6">
      <c r="A1104" s="168" t="s">
        <v>57</v>
      </c>
      <c r="B1104" s="168" t="s">
        <v>95</v>
      </c>
      <c r="C1104" s="168">
        <v>1990</v>
      </c>
      <c r="D1104" s="168">
        <v>39003800</v>
      </c>
      <c r="E1104" s="168">
        <v>28901300</v>
      </c>
      <c r="F1104" s="168">
        <v>1113600</v>
      </c>
    </row>
    <row r="1105" spans="1:6">
      <c r="A1105" s="168" t="s">
        <v>57</v>
      </c>
      <c r="B1105" s="168" t="s">
        <v>95</v>
      </c>
      <c r="C1105" s="168">
        <v>1992</v>
      </c>
      <c r="D1105" s="168">
        <v>40891700</v>
      </c>
      <c r="E1105" s="168">
        <v>30175800</v>
      </c>
      <c r="F1105" s="168">
        <v>1202700</v>
      </c>
    </row>
    <row r="1106" spans="1:6">
      <c r="A1106" s="168" t="s">
        <v>57</v>
      </c>
      <c r="B1106" s="168" t="s">
        <v>95</v>
      </c>
      <c r="C1106" s="168">
        <v>1993</v>
      </c>
      <c r="D1106" s="168">
        <v>41825300</v>
      </c>
      <c r="E1106" s="168">
        <v>30802100</v>
      </c>
      <c r="F1106" s="168">
        <v>1247900</v>
      </c>
    </row>
    <row r="1107" spans="1:6">
      <c r="A1107" s="168" t="s">
        <v>57</v>
      </c>
      <c r="B1107" s="168" t="s">
        <v>95</v>
      </c>
      <c r="C1107" s="168">
        <v>1994</v>
      </c>
      <c r="D1107" s="168">
        <v>42756300</v>
      </c>
      <c r="E1107" s="168">
        <v>31417800</v>
      </c>
      <c r="F1107" s="168">
        <v>1293500</v>
      </c>
    </row>
    <row r="1108" spans="1:6">
      <c r="A1108" s="168" t="s">
        <v>49</v>
      </c>
      <c r="B1108" s="168" t="s">
        <v>96</v>
      </c>
      <c r="C1108" s="168">
        <v>1985</v>
      </c>
      <c r="D1108" s="168">
        <v>834400</v>
      </c>
      <c r="E1108" s="168">
        <v>588900</v>
      </c>
      <c r="F1108" s="168">
        <v>15200</v>
      </c>
    </row>
    <row r="1109" spans="1:6">
      <c r="A1109" s="168" t="s">
        <v>49</v>
      </c>
      <c r="B1109" s="168" t="s">
        <v>96</v>
      </c>
      <c r="C1109" s="168">
        <v>1987</v>
      </c>
      <c r="D1109" s="168">
        <v>832600</v>
      </c>
      <c r="E1109" s="168">
        <v>592400</v>
      </c>
      <c r="F1109" s="168">
        <v>15700</v>
      </c>
    </row>
    <row r="1110" spans="1:6">
      <c r="A1110" s="168" t="s">
        <v>49</v>
      </c>
      <c r="B1110" s="168" t="s">
        <v>96</v>
      </c>
      <c r="C1110" s="168">
        <v>1988</v>
      </c>
      <c r="D1110" s="168">
        <v>904800</v>
      </c>
      <c r="E1110" s="168">
        <v>645500</v>
      </c>
      <c r="F1110" s="168">
        <v>17500</v>
      </c>
    </row>
    <row r="1111" spans="1:6">
      <c r="A1111" s="168" t="s">
        <v>97</v>
      </c>
      <c r="B1111" s="168" t="s">
        <v>98</v>
      </c>
      <c r="C1111" s="168">
        <v>1987</v>
      </c>
      <c r="D1111" s="168">
        <v>113129500</v>
      </c>
      <c r="E1111" s="168">
        <v>73724000</v>
      </c>
      <c r="F1111" s="168">
        <v>5247900</v>
      </c>
    </row>
    <row r="1112" spans="1:6">
      <c r="A1112" s="168" t="s">
        <v>97</v>
      </c>
      <c r="B1112" s="168" t="s">
        <v>98</v>
      </c>
      <c r="C1112" s="168">
        <v>1988</v>
      </c>
      <c r="D1112" s="168">
        <v>105726900</v>
      </c>
      <c r="E1112" s="168">
        <v>68809000</v>
      </c>
      <c r="F1112" s="168">
        <v>5099700</v>
      </c>
    </row>
    <row r="1113" spans="1:6">
      <c r="A1113" s="168" t="s">
        <v>97</v>
      </c>
      <c r="B1113" s="168" t="s">
        <v>98</v>
      </c>
      <c r="C1113" s="168">
        <v>1989</v>
      </c>
      <c r="D1113" s="168">
        <v>134915400</v>
      </c>
      <c r="E1113" s="168">
        <v>87686600</v>
      </c>
      <c r="F1113" s="168">
        <v>6685200</v>
      </c>
    </row>
    <row r="1114" spans="1:6">
      <c r="A1114" s="168" t="s">
        <v>97</v>
      </c>
      <c r="B1114" s="168" t="s">
        <v>98</v>
      </c>
      <c r="C1114" s="168">
        <v>1990</v>
      </c>
      <c r="D1114" s="168">
        <v>113726000</v>
      </c>
      <c r="E1114" s="168">
        <v>72950900</v>
      </c>
      <c r="F1114" s="168">
        <v>5801000</v>
      </c>
    </row>
    <row r="1115" spans="1:6">
      <c r="A1115" s="168" t="s">
        <v>97</v>
      </c>
      <c r="B1115" s="168" t="s">
        <v>98</v>
      </c>
      <c r="C1115" s="168">
        <v>1991</v>
      </c>
      <c r="D1115" s="168">
        <v>127742300</v>
      </c>
      <c r="E1115" s="168">
        <v>81749300</v>
      </c>
      <c r="F1115" s="168">
        <v>6624900</v>
      </c>
    </row>
    <row r="1116" spans="1:6">
      <c r="A1116" s="168" t="s">
        <v>97</v>
      </c>
      <c r="B1116" s="168" t="s">
        <v>98</v>
      </c>
      <c r="C1116" s="168">
        <v>1992</v>
      </c>
      <c r="D1116" s="168">
        <v>122787400</v>
      </c>
      <c r="E1116" s="168">
        <v>78806700</v>
      </c>
      <c r="F1116" s="168">
        <v>6490800</v>
      </c>
    </row>
    <row r="1117" spans="1:6">
      <c r="A1117" s="168" t="s">
        <v>97</v>
      </c>
      <c r="B1117" s="168" t="s">
        <v>98</v>
      </c>
      <c r="C1117" s="168">
        <v>1993</v>
      </c>
      <c r="D1117" s="168">
        <v>125559300</v>
      </c>
      <c r="E1117" s="168">
        <v>79756700</v>
      </c>
      <c r="F1117" s="168">
        <v>6933400</v>
      </c>
    </row>
    <row r="1118" spans="1:6">
      <c r="A1118" s="168" t="s">
        <v>97</v>
      </c>
      <c r="B1118" s="168" t="s">
        <v>98</v>
      </c>
      <c r="C1118" s="168">
        <v>1994</v>
      </c>
      <c r="D1118" s="168">
        <v>122448900</v>
      </c>
      <c r="E1118" s="168">
        <v>77444100</v>
      </c>
      <c r="F1118" s="168">
        <v>7039000</v>
      </c>
    </row>
    <row r="1119" spans="1:6">
      <c r="A1119" s="168" t="s">
        <v>97</v>
      </c>
      <c r="B1119" s="168" t="s">
        <v>98</v>
      </c>
      <c r="C1119" s="168">
        <v>1995</v>
      </c>
      <c r="D1119" s="168">
        <v>121395800</v>
      </c>
      <c r="E1119" s="168">
        <v>76632700</v>
      </c>
      <c r="F1119" s="168">
        <v>7078800</v>
      </c>
    </row>
    <row r="1120" spans="1:6">
      <c r="A1120" s="168" t="s">
        <v>97</v>
      </c>
      <c r="B1120" s="168" t="s">
        <v>98</v>
      </c>
      <c r="C1120" s="168">
        <v>1996</v>
      </c>
      <c r="D1120" s="168">
        <v>123933300</v>
      </c>
      <c r="E1120" s="168">
        <v>77837600</v>
      </c>
      <c r="F1120" s="168">
        <v>7432900</v>
      </c>
    </row>
    <row r="1121" spans="1:6">
      <c r="A1121" s="168" t="s">
        <v>97</v>
      </c>
      <c r="B1121" s="168" t="s">
        <v>98</v>
      </c>
      <c r="C1121" s="168">
        <v>1997</v>
      </c>
      <c r="D1121" s="168">
        <v>127017700</v>
      </c>
      <c r="E1121" s="168">
        <v>79758700</v>
      </c>
      <c r="F1121" s="168">
        <v>7801500</v>
      </c>
    </row>
    <row r="1122" spans="1:6">
      <c r="A1122" s="168" t="s">
        <v>97</v>
      </c>
      <c r="B1122" s="168" t="s">
        <v>98</v>
      </c>
      <c r="C1122" s="168">
        <v>1998</v>
      </c>
      <c r="D1122" s="168">
        <v>125357600</v>
      </c>
      <c r="E1122" s="168">
        <v>78867500</v>
      </c>
      <c r="F1122" s="168">
        <v>7771600</v>
      </c>
    </row>
    <row r="1123" spans="1:6">
      <c r="A1123" s="168" t="s">
        <v>97</v>
      </c>
      <c r="B1123" s="168" t="s">
        <v>98</v>
      </c>
      <c r="C1123" s="168">
        <v>1999</v>
      </c>
      <c r="D1123" s="168">
        <v>131747100</v>
      </c>
      <c r="E1123" s="168">
        <v>82314100</v>
      </c>
      <c r="F1123" s="168">
        <v>8158500</v>
      </c>
    </row>
    <row r="1124" spans="1:6">
      <c r="A1124" s="168" t="s">
        <v>49</v>
      </c>
      <c r="B1124" s="168" t="s">
        <v>99</v>
      </c>
      <c r="C1124" s="168">
        <v>1964</v>
      </c>
      <c r="D1124" s="168">
        <v>24140200</v>
      </c>
      <c r="E1124" s="168">
        <v>18613700</v>
      </c>
      <c r="F1124" s="168">
        <v>524600</v>
      </c>
    </row>
    <row r="1125" spans="1:6">
      <c r="A1125" s="168" t="s">
        <v>49</v>
      </c>
      <c r="B1125" s="168" t="s">
        <v>99</v>
      </c>
      <c r="C1125" s="168">
        <v>1965</v>
      </c>
      <c r="D1125" s="168">
        <v>24885300</v>
      </c>
      <c r="E1125" s="168">
        <v>19200500</v>
      </c>
      <c r="F1125" s="168">
        <v>552500</v>
      </c>
    </row>
    <row r="1126" spans="1:6">
      <c r="A1126" s="168" t="s">
        <v>49</v>
      </c>
      <c r="B1126" s="168" t="s">
        <v>99</v>
      </c>
      <c r="C1126" s="168">
        <v>1966</v>
      </c>
      <c r="D1126" s="168">
        <v>25621000</v>
      </c>
      <c r="E1126" s="168">
        <v>19776600</v>
      </c>
      <c r="F1126" s="168">
        <v>583600</v>
      </c>
    </row>
    <row r="1127" spans="1:6">
      <c r="A1127" s="168" t="s">
        <v>49</v>
      </c>
      <c r="B1127" s="168" t="s">
        <v>99</v>
      </c>
      <c r="C1127" s="168">
        <v>1967</v>
      </c>
      <c r="D1127" s="168">
        <v>26593200</v>
      </c>
      <c r="E1127" s="168">
        <v>20520400</v>
      </c>
      <c r="F1127" s="168">
        <v>623700</v>
      </c>
    </row>
    <row r="1128" spans="1:6">
      <c r="A1128" s="168" t="s">
        <v>49</v>
      </c>
      <c r="B1128" s="168" t="s">
        <v>99</v>
      </c>
      <c r="C1128" s="168">
        <v>1968</v>
      </c>
      <c r="D1128" s="168">
        <v>26947000</v>
      </c>
      <c r="E1128" s="168">
        <v>20772300</v>
      </c>
      <c r="F1128" s="168">
        <v>638500</v>
      </c>
    </row>
    <row r="1129" spans="1:6">
      <c r="A1129" s="168" t="s">
        <v>49</v>
      </c>
      <c r="B1129" s="168" t="s">
        <v>99</v>
      </c>
      <c r="C1129" s="168">
        <v>1969</v>
      </c>
      <c r="D1129" s="168">
        <v>27985500</v>
      </c>
      <c r="E1129" s="168">
        <v>21421000</v>
      </c>
      <c r="F1129" s="168">
        <v>672200</v>
      </c>
    </row>
    <row r="1130" spans="1:6">
      <c r="A1130" s="168" t="s">
        <v>100</v>
      </c>
      <c r="B1130" s="168" t="s">
        <v>101</v>
      </c>
      <c r="C1130" s="168">
        <v>1964</v>
      </c>
      <c r="D1130" s="168">
        <v>1174000</v>
      </c>
      <c r="E1130" s="168">
        <v>851200</v>
      </c>
      <c r="F1130" s="168">
        <v>56000</v>
      </c>
    </row>
    <row r="1131" spans="1:6">
      <c r="A1131" s="168" t="s">
        <v>100</v>
      </c>
      <c r="B1131" s="168" t="s">
        <v>101</v>
      </c>
      <c r="C1131" s="168">
        <v>1965</v>
      </c>
      <c r="D1131" s="168">
        <v>1188000</v>
      </c>
      <c r="E1131" s="168">
        <v>861400</v>
      </c>
      <c r="F1131" s="168">
        <v>56700</v>
      </c>
    </row>
    <row r="1132" spans="1:6">
      <c r="A1132" s="168" t="s">
        <v>100</v>
      </c>
      <c r="B1132" s="168" t="s">
        <v>101</v>
      </c>
      <c r="C1132" s="168">
        <v>1966</v>
      </c>
      <c r="D1132" s="168">
        <v>1206200</v>
      </c>
      <c r="E1132" s="168">
        <v>872600</v>
      </c>
      <c r="F1132" s="168">
        <v>60800</v>
      </c>
    </row>
    <row r="1133" spans="1:6">
      <c r="A1133" s="168" t="s">
        <v>100</v>
      </c>
      <c r="B1133" s="168" t="s">
        <v>101</v>
      </c>
      <c r="C1133" s="168">
        <v>1967</v>
      </c>
      <c r="D1133" s="168">
        <v>1227400</v>
      </c>
      <c r="E1133" s="168">
        <v>882000</v>
      </c>
      <c r="F1133" s="168">
        <v>61400</v>
      </c>
    </row>
    <row r="1134" spans="1:6">
      <c r="A1134" s="168" t="s">
        <v>100</v>
      </c>
      <c r="B1134" s="168" t="s">
        <v>101</v>
      </c>
      <c r="C1134" s="168">
        <v>1968</v>
      </c>
      <c r="D1134" s="168">
        <v>1244000</v>
      </c>
      <c r="E1134" s="168">
        <v>892300</v>
      </c>
      <c r="F1134" s="168">
        <v>63200</v>
      </c>
    </row>
    <row r="1135" spans="1:6">
      <c r="A1135" s="168" t="s">
        <v>100</v>
      </c>
      <c r="B1135" s="168" t="s">
        <v>101</v>
      </c>
      <c r="C1135" s="168">
        <v>1969</v>
      </c>
      <c r="D1135" s="168">
        <v>1260000</v>
      </c>
      <c r="E1135" s="168">
        <v>902700</v>
      </c>
      <c r="F1135" s="168">
        <v>65400</v>
      </c>
    </row>
    <row r="1136" spans="1:6">
      <c r="A1136" s="168" t="s">
        <v>100</v>
      </c>
      <c r="B1136" s="168" t="s">
        <v>101</v>
      </c>
      <c r="C1136" s="168">
        <v>1970</v>
      </c>
      <c r="D1136" s="168">
        <v>1266000</v>
      </c>
      <c r="E1136" s="168">
        <v>904000</v>
      </c>
      <c r="F1136" s="168">
        <v>66000</v>
      </c>
    </row>
    <row r="1137" spans="1:6">
      <c r="A1137" s="168" t="s">
        <v>100</v>
      </c>
      <c r="B1137" s="168" t="s">
        <v>101</v>
      </c>
      <c r="C1137" s="168">
        <v>1974</v>
      </c>
      <c r="D1137" s="168">
        <v>1278000</v>
      </c>
      <c r="E1137" s="168">
        <v>891300</v>
      </c>
      <c r="F1137" s="168">
        <v>86600</v>
      </c>
    </row>
    <row r="1138" spans="1:6">
      <c r="A1138" s="168" t="s">
        <v>97</v>
      </c>
      <c r="B1138" s="168" t="s">
        <v>102</v>
      </c>
      <c r="C1138" s="168">
        <v>1960</v>
      </c>
      <c r="D1138" s="168">
        <v>6149100</v>
      </c>
      <c r="E1138" s="168">
        <v>4489900</v>
      </c>
      <c r="F1138" s="168">
        <v>148700</v>
      </c>
    </row>
    <row r="1139" spans="1:6">
      <c r="A1139" s="168" t="s">
        <v>97</v>
      </c>
      <c r="B1139" s="168" t="s">
        <v>102</v>
      </c>
      <c r="C1139" s="168">
        <v>1961</v>
      </c>
      <c r="D1139" s="168">
        <v>6336200</v>
      </c>
      <c r="E1139" s="168">
        <v>4639000</v>
      </c>
      <c r="F1139" s="168">
        <v>169900</v>
      </c>
    </row>
    <row r="1140" spans="1:6">
      <c r="A1140" s="168" t="s">
        <v>97</v>
      </c>
      <c r="B1140" s="168" t="s">
        <v>102</v>
      </c>
      <c r="C1140" s="168">
        <v>1962</v>
      </c>
      <c r="D1140" s="168">
        <v>6610400</v>
      </c>
      <c r="E1140" s="168">
        <v>4872800</v>
      </c>
      <c r="F1140" s="168">
        <v>181700</v>
      </c>
    </row>
    <row r="1141" spans="1:6">
      <c r="A1141" s="168" t="s">
        <v>97</v>
      </c>
      <c r="B1141" s="168" t="s">
        <v>102</v>
      </c>
      <c r="C1141" s="168">
        <v>1963</v>
      </c>
      <c r="D1141" s="168">
        <v>6841800</v>
      </c>
      <c r="E1141" s="168">
        <v>5058600</v>
      </c>
      <c r="F1141" s="168">
        <v>191900</v>
      </c>
    </row>
    <row r="1142" spans="1:6">
      <c r="A1142" s="168" t="s">
        <v>97</v>
      </c>
      <c r="B1142" s="168" t="s">
        <v>102</v>
      </c>
      <c r="C1142" s="168">
        <v>1964</v>
      </c>
      <c r="D1142" s="168">
        <v>7009200</v>
      </c>
      <c r="E1142" s="168">
        <v>5210700</v>
      </c>
      <c r="F1142" s="168">
        <v>201500</v>
      </c>
    </row>
    <row r="1143" spans="1:6">
      <c r="A1143" s="168" t="s">
        <v>97</v>
      </c>
      <c r="B1143" s="168" t="s">
        <v>102</v>
      </c>
      <c r="C1143" s="168">
        <v>1965</v>
      </c>
      <c r="D1143" s="168">
        <v>7195800</v>
      </c>
      <c r="E1143" s="168">
        <v>5365400</v>
      </c>
      <c r="F1143" s="168">
        <v>212200</v>
      </c>
    </row>
    <row r="1144" spans="1:6">
      <c r="A1144" s="168" t="s">
        <v>97</v>
      </c>
      <c r="B1144" s="168" t="s">
        <v>102</v>
      </c>
      <c r="C1144" s="168">
        <v>1966</v>
      </c>
      <c r="D1144" s="168">
        <v>7259800</v>
      </c>
      <c r="E1144" s="168">
        <v>5441700</v>
      </c>
      <c r="F1144" s="168">
        <v>221500</v>
      </c>
    </row>
    <row r="1145" spans="1:6">
      <c r="A1145" s="168" t="s">
        <v>97</v>
      </c>
      <c r="B1145" s="168" t="s">
        <v>102</v>
      </c>
      <c r="C1145" s="168">
        <v>1967</v>
      </c>
      <c r="D1145" s="168">
        <v>7445600</v>
      </c>
      <c r="E1145" s="168">
        <v>5568200</v>
      </c>
      <c r="F1145" s="168">
        <v>235100</v>
      </c>
    </row>
    <row r="1146" spans="1:6">
      <c r="A1146" s="168" t="s">
        <v>97</v>
      </c>
      <c r="B1146" s="168" t="s">
        <v>102</v>
      </c>
      <c r="C1146" s="168">
        <v>1968</v>
      </c>
      <c r="D1146" s="168">
        <v>7605400</v>
      </c>
      <c r="E1146" s="168">
        <v>5672200</v>
      </c>
      <c r="F1146" s="168">
        <v>249600</v>
      </c>
    </row>
    <row r="1147" spans="1:6">
      <c r="A1147" s="168" t="s">
        <v>97</v>
      </c>
      <c r="B1147" s="168" t="s">
        <v>102</v>
      </c>
      <c r="C1147" s="168">
        <v>1969</v>
      </c>
      <c r="D1147" s="168">
        <v>7727800</v>
      </c>
      <c r="E1147" s="168">
        <v>5747500</v>
      </c>
      <c r="F1147" s="168">
        <v>264800</v>
      </c>
    </row>
    <row r="1148" spans="1:6">
      <c r="A1148" s="168" t="s">
        <v>97</v>
      </c>
      <c r="B1148" s="168" t="s">
        <v>102</v>
      </c>
      <c r="C1148" s="168">
        <v>1970</v>
      </c>
      <c r="D1148" s="168">
        <v>7918000</v>
      </c>
      <c r="E1148" s="168">
        <v>5849800</v>
      </c>
      <c r="F1148" s="168">
        <v>282600</v>
      </c>
    </row>
    <row r="1149" spans="1:6">
      <c r="A1149" s="168" t="s">
        <v>97</v>
      </c>
      <c r="B1149" s="168" t="s">
        <v>102</v>
      </c>
      <c r="C1149" s="168">
        <v>1971</v>
      </c>
      <c r="D1149" s="168">
        <v>8090700</v>
      </c>
      <c r="E1149" s="168">
        <v>5939900</v>
      </c>
      <c r="F1149" s="168">
        <v>301300</v>
      </c>
    </row>
    <row r="1150" spans="1:6">
      <c r="A1150" s="168" t="s">
        <v>97</v>
      </c>
      <c r="B1150" s="168" t="s">
        <v>102</v>
      </c>
      <c r="C1150" s="168">
        <v>1972</v>
      </c>
      <c r="D1150" s="168">
        <v>8156800</v>
      </c>
      <c r="E1150" s="168">
        <v>5974100</v>
      </c>
      <c r="F1150" s="168">
        <v>314800</v>
      </c>
    </row>
    <row r="1151" spans="1:6">
      <c r="A1151" s="168" t="s">
        <v>97</v>
      </c>
      <c r="B1151" s="168" t="s">
        <v>102</v>
      </c>
      <c r="C1151" s="168">
        <v>1973</v>
      </c>
      <c r="D1151" s="168">
        <v>8319800</v>
      </c>
      <c r="E1151" s="168">
        <v>6069000</v>
      </c>
      <c r="F1151" s="168">
        <v>333300</v>
      </c>
    </row>
    <row r="1152" spans="1:6">
      <c r="A1152" s="168" t="s">
        <v>97</v>
      </c>
      <c r="B1152" s="168" t="s">
        <v>102</v>
      </c>
      <c r="C1152" s="168">
        <v>1974</v>
      </c>
      <c r="D1152" s="168">
        <v>8495000</v>
      </c>
      <c r="E1152" s="168">
        <v>6170600</v>
      </c>
      <c r="F1152" s="168">
        <v>350800</v>
      </c>
    </row>
    <row r="1153" spans="1:6">
      <c r="A1153" s="168" t="s">
        <v>97</v>
      </c>
      <c r="B1153" s="168" t="s">
        <v>102</v>
      </c>
      <c r="C1153" s="168">
        <v>1975</v>
      </c>
      <c r="D1153" s="168">
        <v>8726200</v>
      </c>
      <c r="E1153" s="168">
        <v>6260300</v>
      </c>
      <c r="F1153" s="168">
        <v>375600</v>
      </c>
    </row>
    <row r="1154" spans="1:6">
      <c r="A1154" s="168" t="s">
        <v>97</v>
      </c>
      <c r="B1154" s="168" t="s">
        <v>102</v>
      </c>
      <c r="C1154" s="168">
        <v>1976</v>
      </c>
      <c r="D1154" s="168">
        <v>8889400</v>
      </c>
      <c r="E1154" s="168">
        <v>6324800</v>
      </c>
      <c r="F1154" s="168">
        <v>393800</v>
      </c>
    </row>
    <row r="1155" spans="1:6">
      <c r="A1155" s="168" t="s">
        <v>97</v>
      </c>
      <c r="B1155" s="168" t="s">
        <v>102</v>
      </c>
      <c r="C1155" s="168">
        <v>1977</v>
      </c>
      <c r="D1155" s="168">
        <v>9027800</v>
      </c>
      <c r="E1155" s="168">
        <v>6375700</v>
      </c>
      <c r="F1155" s="168">
        <v>412400</v>
      </c>
    </row>
    <row r="1156" spans="1:6">
      <c r="A1156" s="168" t="s">
        <v>97</v>
      </c>
      <c r="B1156" s="168" t="s">
        <v>102</v>
      </c>
      <c r="C1156" s="168">
        <v>1978</v>
      </c>
      <c r="D1156" s="168">
        <v>9212600</v>
      </c>
      <c r="E1156" s="168">
        <v>6450200</v>
      </c>
      <c r="F1156" s="168">
        <v>434500</v>
      </c>
    </row>
    <row r="1157" spans="1:6">
      <c r="A1157" s="168" t="s">
        <v>97</v>
      </c>
      <c r="B1157" s="168" t="s">
        <v>102</v>
      </c>
      <c r="C1157" s="168">
        <v>1979</v>
      </c>
      <c r="D1157" s="168">
        <v>9800000</v>
      </c>
      <c r="E1157" s="168">
        <v>6801100</v>
      </c>
      <c r="F1157" s="168">
        <v>460800</v>
      </c>
    </row>
    <row r="1158" spans="1:6">
      <c r="A1158" s="168" t="s">
        <v>97</v>
      </c>
      <c r="B1158" s="168" t="s">
        <v>102</v>
      </c>
      <c r="C1158" s="168">
        <v>1980</v>
      </c>
      <c r="D1158" s="168">
        <v>10135800</v>
      </c>
      <c r="E1158" s="168">
        <v>6959400</v>
      </c>
      <c r="F1158" s="168">
        <v>483700</v>
      </c>
    </row>
    <row r="1159" spans="1:6">
      <c r="A1159" s="168" t="s">
        <v>97</v>
      </c>
      <c r="B1159" s="168" t="s">
        <v>102</v>
      </c>
      <c r="C1159" s="168">
        <v>1981</v>
      </c>
      <c r="D1159" s="168">
        <v>10308200</v>
      </c>
      <c r="E1159" s="168">
        <v>6996600</v>
      </c>
      <c r="F1159" s="168">
        <v>528300</v>
      </c>
    </row>
    <row r="1160" spans="1:6">
      <c r="A1160" s="168" t="s">
        <v>97</v>
      </c>
      <c r="B1160" s="168" t="s">
        <v>102</v>
      </c>
      <c r="C1160" s="168">
        <v>1982</v>
      </c>
      <c r="D1160" s="168">
        <v>10465800</v>
      </c>
      <c r="E1160" s="168">
        <v>7045200</v>
      </c>
      <c r="F1160" s="168">
        <v>551100</v>
      </c>
    </row>
    <row r="1161" spans="1:6">
      <c r="A1161" s="168" t="s">
        <v>97</v>
      </c>
      <c r="B1161" s="168" t="s">
        <v>102</v>
      </c>
      <c r="C1161" s="168">
        <v>1983</v>
      </c>
      <c r="D1161" s="168">
        <v>10626400</v>
      </c>
      <c r="E1161" s="168">
        <v>7095000</v>
      </c>
      <c r="F1161" s="168">
        <v>574000</v>
      </c>
    </row>
    <row r="1162" spans="1:6">
      <c r="A1162" s="168" t="s">
        <v>97</v>
      </c>
      <c r="B1162" s="168" t="s">
        <v>102</v>
      </c>
      <c r="C1162" s="168">
        <v>1984</v>
      </c>
      <c r="D1162" s="168">
        <v>10728000</v>
      </c>
      <c r="E1162" s="168">
        <v>7108200</v>
      </c>
      <c r="F1162" s="168">
        <v>596300</v>
      </c>
    </row>
    <row r="1163" spans="1:6">
      <c r="A1163" s="168" t="s">
        <v>97</v>
      </c>
      <c r="B1163" s="168" t="s">
        <v>102</v>
      </c>
      <c r="C1163" s="168">
        <v>1985</v>
      </c>
      <c r="D1163" s="168">
        <v>10845600</v>
      </c>
      <c r="E1163" s="168">
        <v>7135700</v>
      </c>
      <c r="F1163" s="168">
        <v>621500</v>
      </c>
    </row>
    <row r="1164" spans="1:6">
      <c r="A1164" s="168" t="s">
        <v>97</v>
      </c>
      <c r="B1164" s="168" t="s">
        <v>102</v>
      </c>
      <c r="C1164" s="168">
        <v>1986</v>
      </c>
      <c r="D1164" s="168">
        <v>11065200</v>
      </c>
      <c r="E1164" s="168">
        <v>7263600</v>
      </c>
      <c r="F1164" s="168">
        <v>640600</v>
      </c>
    </row>
    <row r="1165" spans="1:6">
      <c r="A1165" s="168" t="s">
        <v>97</v>
      </c>
      <c r="B1165" s="168" t="s">
        <v>102</v>
      </c>
      <c r="C1165" s="168">
        <v>1987</v>
      </c>
      <c r="D1165" s="168">
        <v>11226800</v>
      </c>
      <c r="E1165" s="168">
        <v>7325100</v>
      </c>
      <c r="F1165" s="168">
        <v>670100</v>
      </c>
    </row>
    <row r="1166" spans="1:6">
      <c r="A1166" s="168" t="s">
        <v>97</v>
      </c>
      <c r="B1166" s="168" t="s">
        <v>102</v>
      </c>
      <c r="C1166" s="168">
        <v>1988</v>
      </c>
      <c r="D1166" s="168">
        <v>11362600</v>
      </c>
      <c r="E1166" s="168">
        <v>7375900</v>
      </c>
      <c r="F1166" s="168">
        <v>697700</v>
      </c>
    </row>
    <row r="1167" spans="1:6">
      <c r="A1167" s="168" t="s">
        <v>97</v>
      </c>
      <c r="B1167" s="168" t="s">
        <v>102</v>
      </c>
      <c r="C1167" s="168">
        <v>1989</v>
      </c>
      <c r="D1167" s="168">
        <v>11522800</v>
      </c>
      <c r="E1167" s="168">
        <v>7456500</v>
      </c>
      <c r="F1167" s="168">
        <v>722800</v>
      </c>
    </row>
    <row r="1168" spans="1:6">
      <c r="A1168" s="168" t="s">
        <v>97</v>
      </c>
      <c r="B1168" s="168" t="s">
        <v>102</v>
      </c>
      <c r="C1168" s="168">
        <v>1990</v>
      </c>
      <c r="D1168" s="168">
        <v>11409000</v>
      </c>
      <c r="E1168" s="168">
        <v>7365000</v>
      </c>
      <c r="F1168" s="168">
        <v>719200</v>
      </c>
    </row>
    <row r="1169" spans="1:6">
      <c r="A1169" s="168" t="s">
        <v>97</v>
      </c>
      <c r="B1169" s="168" t="s">
        <v>102</v>
      </c>
      <c r="C1169" s="168">
        <v>1991</v>
      </c>
      <c r="D1169" s="168">
        <v>11509600</v>
      </c>
      <c r="E1169" s="168">
        <v>7388800</v>
      </c>
      <c r="F1169" s="168">
        <v>742000</v>
      </c>
    </row>
    <row r="1170" spans="1:6">
      <c r="A1170" s="168" t="s">
        <v>97</v>
      </c>
      <c r="B1170" s="168" t="s">
        <v>102</v>
      </c>
      <c r="C1170" s="168">
        <v>1992</v>
      </c>
      <c r="D1170" s="168">
        <v>11623000</v>
      </c>
      <c r="E1170" s="168">
        <v>7423700</v>
      </c>
      <c r="F1170" s="168">
        <v>761800</v>
      </c>
    </row>
    <row r="1171" spans="1:6">
      <c r="A1171" s="168" t="s">
        <v>97</v>
      </c>
      <c r="B1171" s="168" t="s">
        <v>102</v>
      </c>
      <c r="C1171" s="168">
        <v>1993</v>
      </c>
      <c r="D1171" s="168">
        <v>11838000</v>
      </c>
      <c r="E1171" s="168">
        <v>7512800</v>
      </c>
      <c r="F1171" s="168">
        <v>785500</v>
      </c>
    </row>
    <row r="1172" spans="1:6">
      <c r="A1172" s="168" t="s">
        <v>97</v>
      </c>
      <c r="B1172" s="168" t="s">
        <v>102</v>
      </c>
      <c r="C1172" s="168">
        <v>1994</v>
      </c>
      <c r="D1172" s="168">
        <v>12122800</v>
      </c>
      <c r="E1172" s="168">
        <v>7643600</v>
      </c>
      <c r="F1172" s="168">
        <v>812300</v>
      </c>
    </row>
    <row r="1173" spans="1:6">
      <c r="A1173" s="168" t="s">
        <v>97</v>
      </c>
      <c r="B1173" s="168" t="s">
        <v>102</v>
      </c>
      <c r="C1173" s="168">
        <v>1995</v>
      </c>
      <c r="D1173" s="168">
        <v>12312200</v>
      </c>
      <c r="E1173" s="168">
        <v>7772400</v>
      </c>
      <c r="F1173" s="168">
        <v>856600</v>
      </c>
    </row>
    <row r="1174" spans="1:6">
      <c r="A1174" s="168" t="s">
        <v>97</v>
      </c>
      <c r="B1174" s="168" t="s">
        <v>102</v>
      </c>
      <c r="C1174" s="168">
        <v>1996</v>
      </c>
      <c r="D1174" s="168">
        <v>12871000</v>
      </c>
      <c r="E1174" s="168">
        <v>8085300</v>
      </c>
      <c r="F1174" s="168">
        <v>922400</v>
      </c>
    </row>
    <row r="1175" spans="1:6">
      <c r="A1175" s="168" t="s">
        <v>97</v>
      </c>
      <c r="B1175" s="168" t="s">
        <v>102</v>
      </c>
      <c r="C1175" s="168">
        <v>1997</v>
      </c>
      <c r="D1175" s="168">
        <v>12978600</v>
      </c>
      <c r="E1175" s="168">
        <v>8124900</v>
      </c>
      <c r="F1175" s="168">
        <v>940800</v>
      </c>
    </row>
    <row r="1176" spans="1:6">
      <c r="A1176" s="168" t="s">
        <v>97</v>
      </c>
      <c r="B1176" s="168" t="s">
        <v>102</v>
      </c>
      <c r="C1176" s="168">
        <v>1998</v>
      </c>
      <c r="D1176" s="168">
        <v>13087400</v>
      </c>
      <c r="E1176" s="168">
        <v>8168300</v>
      </c>
      <c r="F1176" s="168">
        <v>954700</v>
      </c>
    </row>
    <row r="1177" spans="1:6">
      <c r="A1177" s="168" t="s">
        <v>97</v>
      </c>
      <c r="B1177" s="168" t="s">
        <v>102</v>
      </c>
      <c r="C1177" s="168">
        <v>1999</v>
      </c>
      <c r="D1177" s="168">
        <v>13213000</v>
      </c>
      <c r="E1177" s="168">
        <v>8223600</v>
      </c>
      <c r="F1177" s="168">
        <v>969400</v>
      </c>
    </row>
    <row r="1178" spans="1:6">
      <c r="A1178" s="168" t="s">
        <v>97</v>
      </c>
      <c r="B1178" s="168" t="s">
        <v>102</v>
      </c>
      <c r="C1178" s="168">
        <v>2000</v>
      </c>
      <c r="D1178" s="168">
        <v>13330000</v>
      </c>
      <c r="E1178" s="168">
        <v>8252100</v>
      </c>
      <c r="F1178" s="168">
        <v>986600</v>
      </c>
    </row>
    <row r="1179" spans="1:6">
      <c r="A1179" s="168" t="s">
        <v>97</v>
      </c>
      <c r="B1179" s="168" t="s">
        <v>102</v>
      </c>
      <c r="C1179" s="168">
        <v>2001</v>
      </c>
      <c r="D1179" s="168">
        <v>13449800</v>
      </c>
      <c r="E1179" s="168">
        <v>8275000</v>
      </c>
      <c r="F1179" s="168">
        <v>1004400</v>
      </c>
    </row>
    <row r="1180" spans="1:6">
      <c r="A1180" s="168" t="s">
        <v>97</v>
      </c>
      <c r="B1180" s="168" t="s">
        <v>102</v>
      </c>
      <c r="C1180" s="168">
        <v>2002</v>
      </c>
      <c r="D1180" s="168">
        <v>13574000</v>
      </c>
      <c r="E1180" s="168">
        <v>8321600</v>
      </c>
      <c r="F1180" s="168">
        <v>1018300</v>
      </c>
    </row>
    <row r="1181" spans="1:6">
      <c r="A1181" s="168" t="s">
        <v>49</v>
      </c>
      <c r="B1181" s="168" t="s">
        <v>103</v>
      </c>
      <c r="C1181" s="168">
        <v>1983</v>
      </c>
      <c r="D1181" s="168">
        <v>21937600</v>
      </c>
      <c r="E1181" s="168">
        <v>17682900</v>
      </c>
      <c r="F1181" s="168">
        <v>365600</v>
      </c>
    </row>
    <row r="1182" spans="1:6">
      <c r="A1182" s="168" t="s">
        <v>49</v>
      </c>
      <c r="B1182" s="168" t="s">
        <v>103</v>
      </c>
      <c r="C1182" s="168">
        <v>1985</v>
      </c>
      <c r="D1182" s="168">
        <v>24158100</v>
      </c>
      <c r="E1182" s="168">
        <v>19496400</v>
      </c>
      <c r="F1182" s="168">
        <v>399500</v>
      </c>
    </row>
    <row r="1183" spans="1:6">
      <c r="A1183" s="168" t="s">
        <v>49</v>
      </c>
      <c r="B1183" s="168" t="s">
        <v>103</v>
      </c>
      <c r="C1183" s="168">
        <v>1987</v>
      </c>
      <c r="D1183" s="168">
        <v>27635200</v>
      </c>
      <c r="E1183" s="168">
        <v>22557800</v>
      </c>
      <c r="F1183" s="168">
        <v>438700</v>
      </c>
    </row>
    <row r="1184" spans="1:6">
      <c r="A1184" s="168" t="s">
        <v>49</v>
      </c>
      <c r="B1184" s="168" t="s">
        <v>104</v>
      </c>
      <c r="C1184" s="168">
        <v>1975</v>
      </c>
      <c r="D1184" s="168">
        <v>6910300</v>
      </c>
      <c r="E1184" s="168">
        <v>4915300</v>
      </c>
      <c r="F1184" s="168">
        <v>407700</v>
      </c>
    </row>
    <row r="1185" spans="1:6">
      <c r="A1185" s="168" t="s">
        <v>49</v>
      </c>
      <c r="B1185" s="168" t="s">
        <v>104</v>
      </c>
      <c r="C1185" s="168">
        <v>1976</v>
      </c>
      <c r="D1185" s="168">
        <v>7066000</v>
      </c>
      <c r="E1185" s="168">
        <v>5025200</v>
      </c>
      <c r="F1185" s="168">
        <v>415600</v>
      </c>
    </row>
    <row r="1186" spans="1:6">
      <c r="A1186" s="168" t="s">
        <v>49</v>
      </c>
      <c r="B1186" s="168" t="s">
        <v>104</v>
      </c>
      <c r="C1186" s="168">
        <v>1977</v>
      </c>
      <c r="D1186" s="168">
        <v>7226300</v>
      </c>
      <c r="E1186" s="168">
        <v>5137900</v>
      </c>
      <c r="F1186" s="168">
        <v>421100</v>
      </c>
    </row>
    <row r="1187" spans="1:6">
      <c r="A1187" s="168" t="s">
        <v>49</v>
      </c>
      <c r="B1187" s="168" t="s">
        <v>104</v>
      </c>
      <c r="C1187" s="168">
        <v>1978</v>
      </c>
      <c r="D1187" s="168">
        <v>7385200</v>
      </c>
      <c r="E1187" s="168">
        <v>5249000</v>
      </c>
      <c r="F1187" s="168">
        <v>427300</v>
      </c>
    </row>
    <row r="1188" spans="1:6">
      <c r="A1188" s="168" t="s">
        <v>49</v>
      </c>
      <c r="B1188" s="168" t="s">
        <v>104</v>
      </c>
      <c r="C1188" s="168">
        <v>1979</v>
      </c>
      <c r="D1188" s="168">
        <v>7572800</v>
      </c>
      <c r="E1188" s="168">
        <v>5378400</v>
      </c>
      <c r="F1188" s="168">
        <v>438500</v>
      </c>
    </row>
    <row r="1189" spans="1:6">
      <c r="A1189" s="168" t="s">
        <v>49</v>
      </c>
      <c r="B1189" s="168" t="s">
        <v>104</v>
      </c>
      <c r="C1189" s="168">
        <v>1980</v>
      </c>
      <c r="D1189" s="168">
        <v>7758900</v>
      </c>
      <c r="E1189" s="168">
        <v>5505100</v>
      </c>
      <c r="F1189" s="168">
        <v>453200</v>
      </c>
    </row>
    <row r="1190" spans="1:6">
      <c r="A1190" s="168" t="s">
        <v>49</v>
      </c>
      <c r="B1190" s="168" t="s">
        <v>104</v>
      </c>
      <c r="C1190" s="168">
        <v>1981</v>
      </c>
      <c r="D1190" s="168">
        <v>7899500</v>
      </c>
      <c r="E1190" s="168">
        <v>5603200</v>
      </c>
      <c r="F1190" s="168">
        <v>464900</v>
      </c>
    </row>
    <row r="1191" spans="1:6">
      <c r="A1191" s="168" t="s">
        <v>49</v>
      </c>
      <c r="B1191" s="168" t="s">
        <v>104</v>
      </c>
      <c r="C1191" s="168">
        <v>1982</v>
      </c>
      <c r="D1191" s="168">
        <v>8053600</v>
      </c>
      <c r="E1191" s="168">
        <v>5716300</v>
      </c>
      <c r="F1191" s="168">
        <v>474800</v>
      </c>
    </row>
    <row r="1192" spans="1:6">
      <c r="A1192" s="168" t="s">
        <v>49</v>
      </c>
      <c r="B1192" s="168" t="s">
        <v>104</v>
      </c>
      <c r="C1192" s="168">
        <v>1983</v>
      </c>
      <c r="D1192" s="168">
        <v>8075500</v>
      </c>
      <c r="E1192" s="168">
        <v>5707400</v>
      </c>
      <c r="F1192" s="168">
        <v>506700</v>
      </c>
    </row>
    <row r="1193" spans="1:6">
      <c r="A1193" s="168" t="s">
        <v>49</v>
      </c>
      <c r="B1193" s="168" t="s">
        <v>104</v>
      </c>
      <c r="C1193" s="168">
        <v>1984</v>
      </c>
      <c r="D1193" s="168">
        <v>8318100</v>
      </c>
      <c r="E1193" s="168">
        <v>5882800</v>
      </c>
      <c r="F1193" s="168">
        <v>516600</v>
      </c>
    </row>
    <row r="1194" spans="1:6">
      <c r="A1194" s="168" t="s">
        <v>49</v>
      </c>
      <c r="B1194" s="168" t="s">
        <v>104</v>
      </c>
      <c r="C1194" s="168">
        <v>1985</v>
      </c>
      <c r="D1194" s="168">
        <v>8465500</v>
      </c>
      <c r="E1194" s="168">
        <v>5985300</v>
      </c>
      <c r="F1194" s="168">
        <v>525900</v>
      </c>
    </row>
    <row r="1195" spans="1:6">
      <c r="A1195" s="168" t="s">
        <v>49</v>
      </c>
      <c r="B1195" s="168" t="s">
        <v>104</v>
      </c>
      <c r="C1195" s="168">
        <v>1986</v>
      </c>
      <c r="D1195" s="168">
        <v>8597800</v>
      </c>
      <c r="E1195" s="168">
        <v>6075400</v>
      </c>
      <c r="F1195" s="168">
        <v>534000</v>
      </c>
    </row>
    <row r="1196" spans="1:6">
      <c r="A1196" s="168" t="s">
        <v>49</v>
      </c>
      <c r="B1196" s="168" t="s">
        <v>104</v>
      </c>
      <c r="C1196" s="168">
        <v>1987</v>
      </c>
      <c r="D1196" s="168">
        <v>8737800</v>
      </c>
      <c r="E1196" s="168">
        <v>6172300</v>
      </c>
      <c r="F1196" s="168">
        <v>540800</v>
      </c>
    </row>
    <row r="1197" spans="1:6">
      <c r="A1197" s="168" t="s">
        <v>49</v>
      </c>
      <c r="B1197" s="168" t="s">
        <v>104</v>
      </c>
      <c r="C1197" s="168">
        <v>1988</v>
      </c>
      <c r="D1197" s="168">
        <v>8883200</v>
      </c>
      <c r="E1197" s="168">
        <v>6272900</v>
      </c>
      <c r="F1197" s="168">
        <v>547300</v>
      </c>
    </row>
    <row r="1198" spans="1:6">
      <c r="A1198" s="168" t="s">
        <v>49</v>
      </c>
      <c r="B1198" s="168" t="s">
        <v>104</v>
      </c>
      <c r="C1198" s="168">
        <v>1989</v>
      </c>
      <c r="D1198" s="168">
        <v>9036800</v>
      </c>
      <c r="E1198" s="168">
        <v>6376300</v>
      </c>
      <c r="F1198" s="168">
        <v>554600</v>
      </c>
    </row>
    <row r="1199" spans="1:6">
      <c r="A1199" s="168" t="s">
        <v>49</v>
      </c>
      <c r="B1199" s="168" t="s">
        <v>104</v>
      </c>
      <c r="C1199" s="168">
        <v>1990</v>
      </c>
      <c r="D1199" s="168">
        <v>9320300</v>
      </c>
      <c r="E1199" s="168">
        <v>6557900</v>
      </c>
      <c r="F1199" s="168">
        <v>576200</v>
      </c>
    </row>
    <row r="1200" spans="1:6">
      <c r="A1200" s="168" t="s">
        <v>49</v>
      </c>
      <c r="B1200" s="168" t="s">
        <v>104</v>
      </c>
      <c r="C1200" s="168">
        <v>1991</v>
      </c>
      <c r="D1200" s="168">
        <v>9892600</v>
      </c>
      <c r="E1200" s="168">
        <v>6930100</v>
      </c>
      <c r="F1200" s="168">
        <v>620200</v>
      </c>
    </row>
    <row r="1201" spans="1:6">
      <c r="A1201" s="168" t="s">
        <v>49</v>
      </c>
      <c r="B1201" s="168" t="s">
        <v>104</v>
      </c>
      <c r="C1201" s="168">
        <v>1992</v>
      </c>
      <c r="D1201" s="168">
        <v>10246800</v>
      </c>
      <c r="E1201" s="168">
        <v>7156700</v>
      </c>
      <c r="F1201" s="168">
        <v>646800</v>
      </c>
    </row>
    <row r="1202" spans="1:6">
      <c r="A1202" s="168" t="s">
        <v>49</v>
      </c>
      <c r="B1202" s="168" t="s">
        <v>104</v>
      </c>
      <c r="C1202" s="168">
        <v>1993</v>
      </c>
      <c r="D1202" s="168">
        <v>10522600</v>
      </c>
      <c r="E1202" s="168">
        <v>7332600</v>
      </c>
      <c r="F1202" s="168">
        <v>667300</v>
      </c>
    </row>
    <row r="1203" spans="1:6">
      <c r="A1203" s="168" t="s">
        <v>49</v>
      </c>
      <c r="B1203" s="168" t="s">
        <v>104</v>
      </c>
      <c r="C1203" s="168">
        <v>1994</v>
      </c>
      <c r="D1203" s="168">
        <v>10798800</v>
      </c>
      <c r="E1203" s="168">
        <v>7506800</v>
      </c>
      <c r="F1203" s="168">
        <v>686600</v>
      </c>
    </row>
    <row r="1204" spans="1:6">
      <c r="A1204" s="168" t="s">
        <v>49</v>
      </c>
      <c r="B1204" s="168" t="s">
        <v>104</v>
      </c>
      <c r="C1204" s="168">
        <v>1995</v>
      </c>
      <c r="D1204" s="168">
        <v>11089600</v>
      </c>
      <c r="E1204" s="168">
        <v>7689200</v>
      </c>
      <c r="F1204" s="168">
        <v>705700</v>
      </c>
    </row>
    <row r="1205" spans="1:6">
      <c r="A1205" s="168" t="s">
        <v>49</v>
      </c>
      <c r="B1205" s="168" t="s">
        <v>104</v>
      </c>
      <c r="C1205" s="168">
        <v>1996</v>
      </c>
      <c r="D1205" s="168">
        <v>11370200</v>
      </c>
      <c r="E1205" s="168">
        <v>7861700</v>
      </c>
      <c r="F1205" s="168">
        <v>746500</v>
      </c>
    </row>
    <row r="1206" spans="1:6">
      <c r="A1206" s="168" t="s">
        <v>49</v>
      </c>
      <c r="B1206" s="168" t="s">
        <v>104</v>
      </c>
      <c r="C1206" s="168">
        <v>1997</v>
      </c>
      <c r="D1206" s="168">
        <v>11657600</v>
      </c>
      <c r="E1206" s="168">
        <v>8040600</v>
      </c>
      <c r="F1206" s="168">
        <v>767500</v>
      </c>
    </row>
    <row r="1207" spans="1:6">
      <c r="A1207" s="168" t="s">
        <v>49</v>
      </c>
      <c r="B1207" s="168" t="s">
        <v>104</v>
      </c>
      <c r="C1207" s="168">
        <v>1998</v>
      </c>
      <c r="D1207" s="168">
        <v>11941500</v>
      </c>
      <c r="E1207" s="168">
        <v>8221900</v>
      </c>
      <c r="F1207" s="168">
        <v>787300</v>
      </c>
    </row>
    <row r="1208" spans="1:6">
      <c r="A1208" s="168" t="s">
        <v>49</v>
      </c>
      <c r="B1208" s="168" t="s">
        <v>104</v>
      </c>
      <c r="C1208" s="168">
        <v>1999</v>
      </c>
      <c r="D1208" s="168">
        <v>12250347</v>
      </c>
      <c r="E1208" s="168">
        <v>8421200</v>
      </c>
      <c r="F1208" s="168">
        <v>806597</v>
      </c>
    </row>
    <row r="1209" spans="1:6">
      <c r="A1209" s="168" t="s">
        <v>49</v>
      </c>
      <c r="B1209" s="168" t="s">
        <v>104</v>
      </c>
      <c r="C1209" s="168">
        <v>2000</v>
      </c>
      <c r="D1209" s="168">
        <v>12578423</v>
      </c>
      <c r="E1209" s="168">
        <v>8633730</v>
      </c>
      <c r="F1209" s="168">
        <v>826226</v>
      </c>
    </row>
    <row r="1210" spans="1:6">
      <c r="A1210" s="168" t="s">
        <v>49</v>
      </c>
      <c r="B1210" s="168" t="s">
        <v>104</v>
      </c>
      <c r="C1210" s="168">
        <v>2001</v>
      </c>
      <c r="D1210" s="168">
        <v>12878090.5</v>
      </c>
      <c r="E1210" s="168">
        <v>8828649</v>
      </c>
      <c r="F1210" s="168">
        <v>842796</v>
      </c>
    </row>
    <row r="1211" spans="1:6">
      <c r="A1211" s="168" t="s">
        <v>49</v>
      </c>
      <c r="B1211" s="168" t="s">
        <v>104</v>
      </c>
      <c r="C1211" s="168">
        <v>2002</v>
      </c>
      <c r="D1211" s="168">
        <v>13139927</v>
      </c>
      <c r="E1211" s="168">
        <v>8998252</v>
      </c>
      <c r="F1211" s="168">
        <v>854561</v>
      </c>
    </row>
    <row r="1212" spans="1:6">
      <c r="A1212" s="168" t="s">
        <v>49</v>
      </c>
      <c r="B1212" s="168" t="s">
        <v>104</v>
      </c>
      <c r="C1212" s="168">
        <v>2003</v>
      </c>
      <c r="D1212" s="168">
        <v>13379499</v>
      </c>
      <c r="E1212" s="168">
        <v>9153120.5</v>
      </c>
      <c r="F1212" s="168">
        <v>863215.5</v>
      </c>
    </row>
    <row r="1213" spans="1:6">
      <c r="A1213" s="168" t="s">
        <v>97</v>
      </c>
      <c r="B1213" s="168" t="s">
        <v>105</v>
      </c>
      <c r="C1213" s="168">
        <v>1950</v>
      </c>
      <c r="D1213" s="168">
        <v>166394700</v>
      </c>
      <c r="E1213" s="168">
        <v>121195300</v>
      </c>
      <c r="F1213" s="168">
        <v>6413200</v>
      </c>
    </row>
    <row r="1214" spans="1:6">
      <c r="A1214" s="168" t="s">
        <v>97</v>
      </c>
      <c r="B1214" s="168" t="s">
        <v>105</v>
      </c>
      <c r="C1214" s="168">
        <v>1951</v>
      </c>
      <c r="D1214" s="168">
        <v>169143000</v>
      </c>
      <c r="E1214" s="168">
        <v>122914000</v>
      </c>
      <c r="F1214" s="168">
        <v>6524000</v>
      </c>
    </row>
    <row r="1215" spans="1:6">
      <c r="A1215" s="168" t="s">
        <v>97</v>
      </c>
      <c r="B1215" s="168" t="s">
        <v>105</v>
      </c>
      <c r="C1215" s="168">
        <v>1952</v>
      </c>
      <c r="D1215" s="168">
        <v>171704000</v>
      </c>
      <c r="E1215" s="168">
        <v>124350000</v>
      </c>
      <c r="F1215" s="168">
        <v>6707000</v>
      </c>
    </row>
    <row r="1216" spans="1:6">
      <c r="A1216" s="168" t="s">
        <v>97</v>
      </c>
      <c r="B1216" s="168" t="s">
        <v>105</v>
      </c>
      <c r="C1216" s="168">
        <v>1953</v>
      </c>
      <c r="D1216" s="168">
        <v>174067000</v>
      </c>
      <c r="E1216" s="168">
        <v>125531000</v>
      </c>
      <c r="F1216" s="168">
        <v>6848000</v>
      </c>
    </row>
    <row r="1217" spans="1:6">
      <c r="A1217" s="168" t="s">
        <v>97</v>
      </c>
      <c r="B1217" s="168" t="s">
        <v>105</v>
      </c>
      <c r="C1217" s="168">
        <v>1954</v>
      </c>
      <c r="D1217" s="168">
        <v>176585000</v>
      </c>
      <c r="E1217" s="168">
        <v>126816000</v>
      </c>
      <c r="F1217" s="168">
        <v>7047000</v>
      </c>
    </row>
    <row r="1218" spans="1:6">
      <c r="A1218" s="168" t="s">
        <v>97</v>
      </c>
      <c r="B1218" s="168" t="s">
        <v>105</v>
      </c>
      <c r="C1218" s="168">
        <v>1955</v>
      </c>
      <c r="D1218" s="168">
        <v>178550200</v>
      </c>
      <c r="E1218" s="168">
        <v>127699200</v>
      </c>
      <c r="F1218" s="168">
        <v>7244000</v>
      </c>
    </row>
    <row r="1219" spans="1:6">
      <c r="A1219" s="168" t="s">
        <v>97</v>
      </c>
      <c r="B1219" s="168" t="s">
        <v>105</v>
      </c>
      <c r="C1219" s="168">
        <v>1956</v>
      </c>
      <c r="D1219" s="168">
        <v>180517000</v>
      </c>
      <c r="E1219" s="168">
        <v>128465000</v>
      </c>
      <c r="F1219" s="168">
        <v>7447000</v>
      </c>
    </row>
    <row r="1220" spans="1:6">
      <c r="A1220" s="168" t="s">
        <v>97</v>
      </c>
      <c r="B1220" s="168" t="s">
        <v>105</v>
      </c>
      <c r="C1220" s="168">
        <v>1957</v>
      </c>
      <c r="D1220" s="168">
        <v>182173000</v>
      </c>
      <c r="E1220" s="168">
        <v>129008000</v>
      </c>
      <c r="F1220" s="168">
        <v>7612000</v>
      </c>
    </row>
    <row r="1221" spans="1:6">
      <c r="A1221" s="168" t="s">
        <v>97</v>
      </c>
      <c r="B1221" s="168" t="s">
        <v>105</v>
      </c>
      <c r="C1221" s="168">
        <v>1958</v>
      </c>
      <c r="D1221" s="168">
        <v>184023000</v>
      </c>
      <c r="E1221" s="168">
        <v>129764000</v>
      </c>
      <c r="F1221" s="168">
        <v>7846000</v>
      </c>
    </row>
    <row r="1222" spans="1:6">
      <c r="A1222" s="168" t="s">
        <v>97</v>
      </c>
      <c r="B1222" s="168" t="s">
        <v>105</v>
      </c>
      <c r="C1222" s="168">
        <v>1959</v>
      </c>
      <c r="D1222" s="168">
        <v>185940000</v>
      </c>
      <c r="E1222" s="168">
        <v>130709000</v>
      </c>
      <c r="F1222" s="168">
        <v>8054000</v>
      </c>
    </row>
    <row r="1223" spans="1:6">
      <c r="A1223" s="168" t="s">
        <v>97</v>
      </c>
      <c r="B1223" s="168" t="s">
        <v>105</v>
      </c>
      <c r="C1223" s="168">
        <v>1960</v>
      </c>
      <c r="D1223" s="168">
        <v>186837100</v>
      </c>
      <c r="E1223" s="168">
        <v>130793700</v>
      </c>
      <c r="F1223" s="168">
        <v>8281400</v>
      </c>
    </row>
    <row r="1224" spans="1:6">
      <c r="A1224" s="168" t="s">
        <v>97</v>
      </c>
      <c r="B1224" s="168" t="s">
        <v>105</v>
      </c>
      <c r="C1224" s="168">
        <v>1961</v>
      </c>
      <c r="D1224" s="168">
        <v>188568000</v>
      </c>
      <c r="E1224" s="168">
        <v>131185000</v>
      </c>
      <c r="F1224" s="168">
        <v>8617000</v>
      </c>
    </row>
    <row r="1225" spans="1:6">
      <c r="A1225" s="168" t="s">
        <v>97</v>
      </c>
      <c r="B1225" s="168" t="s">
        <v>105</v>
      </c>
      <c r="C1225" s="168">
        <v>1962</v>
      </c>
      <c r="D1225" s="168">
        <v>190354000</v>
      </c>
      <c r="E1225" s="168">
        <v>131680000</v>
      </c>
      <c r="F1225" s="168">
        <v>8890000</v>
      </c>
    </row>
    <row r="1226" spans="1:6">
      <c r="A1226" s="168" t="s">
        <v>97</v>
      </c>
      <c r="B1226" s="168" t="s">
        <v>105</v>
      </c>
      <c r="C1226" s="168">
        <v>1963</v>
      </c>
      <c r="D1226" s="168">
        <v>192311000</v>
      </c>
      <c r="E1226" s="168">
        <v>132414000</v>
      </c>
      <c r="F1226" s="168">
        <v>9094000</v>
      </c>
    </row>
    <row r="1227" spans="1:6">
      <c r="A1227" s="168" t="s">
        <v>97</v>
      </c>
      <c r="B1227" s="168" t="s">
        <v>105</v>
      </c>
      <c r="C1227" s="168">
        <v>1964</v>
      </c>
      <c r="D1227" s="168">
        <v>194374000</v>
      </c>
      <c r="E1227" s="168">
        <v>133138000</v>
      </c>
      <c r="F1227" s="168">
        <v>9339000</v>
      </c>
    </row>
    <row r="1228" spans="1:6">
      <c r="A1228" s="168" t="s">
        <v>97</v>
      </c>
      <c r="B1228" s="168" t="s">
        <v>105</v>
      </c>
      <c r="C1228" s="168">
        <v>1965</v>
      </c>
      <c r="D1228" s="168">
        <v>196549900</v>
      </c>
      <c r="E1228" s="168">
        <v>134292900</v>
      </c>
      <c r="F1228" s="168">
        <v>9525400</v>
      </c>
    </row>
    <row r="1229" spans="1:6">
      <c r="A1229" s="168" t="s">
        <v>97</v>
      </c>
      <c r="B1229" s="168" t="s">
        <v>105</v>
      </c>
      <c r="C1229" s="168">
        <v>1966</v>
      </c>
      <c r="D1229" s="168">
        <v>198111000</v>
      </c>
      <c r="E1229" s="168">
        <v>135022000</v>
      </c>
      <c r="F1229" s="168">
        <v>9748000</v>
      </c>
    </row>
    <row r="1230" spans="1:6">
      <c r="A1230" s="168" t="s">
        <v>97</v>
      </c>
      <c r="B1230" s="168" t="s">
        <v>105</v>
      </c>
      <c r="C1230" s="168">
        <v>1967</v>
      </c>
      <c r="D1230" s="168">
        <v>199276000</v>
      </c>
      <c r="E1230" s="168">
        <v>134860000</v>
      </c>
      <c r="F1230" s="168">
        <v>10048000</v>
      </c>
    </row>
    <row r="1231" spans="1:6">
      <c r="A1231" s="168" t="s">
        <v>97</v>
      </c>
      <c r="B1231" s="168" t="s">
        <v>105</v>
      </c>
      <c r="C1231" s="168">
        <v>1968</v>
      </c>
      <c r="D1231" s="168">
        <v>201589000</v>
      </c>
      <c r="E1231" s="168">
        <v>135418000</v>
      </c>
      <c r="F1231" s="168">
        <v>10350000</v>
      </c>
    </row>
    <row r="1232" spans="1:6">
      <c r="A1232" s="168" t="s">
        <v>97</v>
      </c>
      <c r="B1232" s="168" t="s">
        <v>105</v>
      </c>
      <c r="C1232" s="168">
        <v>1969</v>
      </c>
      <c r="D1232" s="168">
        <v>204041000</v>
      </c>
      <c r="E1232" s="168">
        <v>136069000</v>
      </c>
      <c r="F1232" s="168">
        <v>10689000</v>
      </c>
    </row>
    <row r="1233" spans="1:6">
      <c r="A1233" s="168" t="s">
        <v>97</v>
      </c>
      <c r="B1233" s="168" t="s">
        <v>105</v>
      </c>
      <c r="C1233" s="168">
        <v>1970</v>
      </c>
      <c r="D1233" s="168">
        <v>206238900</v>
      </c>
      <c r="E1233" s="168">
        <v>136763200</v>
      </c>
      <c r="F1233" s="168">
        <v>11020800</v>
      </c>
    </row>
    <row r="1234" spans="1:6">
      <c r="A1234" s="168" t="s">
        <v>97</v>
      </c>
      <c r="B1234" s="168" t="s">
        <v>105</v>
      </c>
      <c r="C1234" s="168">
        <v>1971</v>
      </c>
      <c r="D1234" s="168">
        <v>208692000</v>
      </c>
      <c r="E1234" s="168">
        <v>137906000</v>
      </c>
      <c r="F1234" s="168">
        <v>11403000</v>
      </c>
    </row>
    <row r="1235" spans="1:6">
      <c r="A1235" s="168" t="s">
        <v>97</v>
      </c>
      <c r="B1235" s="168" t="s">
        <v>105</v>
      </c>
      <c r="C1235" s="168">
        <v>1972</v>
      </c>
      <c r="D1235" s="168">
        <v>214661000</v>
      </c>
      <c r="E1235" s="168">
        <v>141700000</v>
      </c>
      <c r="F1235" s="168">
        <v>11909000</v>
      </c>
    </row>
    <row r="1236" spans="1:6">
      <c r="A1236" s="168" t="s">
        <v>97</v>
      </c>
      <c r="B1236" s="168" t="s">
        <v>105</v>
      </c>
      <c r="C1236" s="168">
        <v>1973</v>
      </c>
      <c r="D1236" s="168">
        <v>217420000</v>
      </c>
      <c r="E1236" s="168">
        <v>143323000</v>
      </c>
      <c r="F1236" s="168">
        <v>12270000</v>
      </c>
    </row>
    <row r="1237" spans="1:6">
      <c r="A1237" s="168" t="s">
        <v>97</v>
      </c>
      <c r="B1237" s="168" t="s">
        <v>105</v>
      </c>
      <c r="C1237" s="168">
        <v>1974</v>
      </c>
      <c r="D1237" s="168">
        <v>218824000</v>
      </c>
      <c r="E1237" s="168">
        <v>144090000</v>
      </c>
      <c r="F1237" s="168">
        <v>12591000</v>
      </c>
    </row>
    <row r="1238" spans="1:6">
      <c r="A1238" s="168" t="s">
        <v>97</v>
      </c>
      <c r="B1238" s="168" t="s">
        <v>105</v>
      </c>
      <c r="C1238" s="168">
        <v>1975</v>
      </c>
      <c r="D1238" s="168">
        <v>222549000</v>
      </c>
      <c r="E1238" s="168">
        <v>146137300</v>
      </c>
      <c r="F1238" s="168">
        <v>13084800</v>
      </c>
    </row>
    <row r="1239" spans="1:6">
      <c r="A1239" s="168" t="s">
        <v>97</v>
      </c>
      <c r="B1239" s="168" t="s">
        <v>105</v>
      </c>
      <c r="C1239" s="168">
        <v>1976</v>
      </c>
      <c r="D1239" s="168">
        <v>224839000</v>
      </c>
      <c r="E1239" s="168">
        <v>147515000</v>
      </c>
      <c r="F1239" s="168">
        <v>13473000</v>
      </c>
    </row>
    <row r="1240" spans="1:6">
      <c r="A1240" s="168" t="s">
        <v>97</v>
      </c>
      <c r="B1240" s="168" t="s">
        <v>105</v>
      </c>
      <c r="C1240" s="168">
        <v>1977</v>
      </c>
      <c r="D1240" s="168">
        <v>227002000</v>
      </c>
      <c r="E1240" s="168">
        <v>148868000</v>
      </c>
      <c r="F1240" s="168">
        <v>13873000</v>
      </c>
    </row>
    <row r="1241" spans="1:6">
      <c r="A1241" s="168" t="s">
        <v>97</v>
      </c>
      <c r="B1241" s="168" t="s">
        <v>105</v>
      </c>
      <c r="C1241" s="168">
        <v>1978</v>
      </c>
      <c r="D1241" s="168">
        <v>229020000</v>
      </c>
      <c r="E1241" s="168">
        <v>149995000</v>
      </c>
      <c r="F1241" s="168">
        <v>14231000</v>
      </c>
    </row>
    <row r="1242" spans="1:6">
      <c r="A1242" s="168" t="s">
        <v>97</v>
      </c>
      <c r="B1242" s="168" t="s">
        <v>105</v>
      </c>
      <c r="C1242" s="168">
        <v>1979</v>
      </c>
      <c r="D1242" s="168">
        <v>232266200</v>
      </c>
      <c r="E1242" s="168">
        <v>151864100</v>
      </c>
      <c r="F1242" s="168">
        <v>14628800</v>
      </c>
    </row>
    <row r="1243" spans="1:6">
      <c r="A1243" s="168" t="s">
        <v>97</v>
      </c>
      <c r="B1243" s="168" t="s">
        <v>105</v>
      </c>
      <c r="C1243" s="168">
        <v>1980</v>
      </c>
      <c r="D1243" s="168">
        <v>234049400</v>
      </c>
      <c r="E1243" s="168">
        <v>152839700</v>
      </c>
      <c r="F1243" s="168">
        <v>15112600</v>
      </c>
    </row>
    <row r="1244" spans="1:6">
      <c r="A1244" s="168" t="s">
        <v>97</v>
      </c>
      <c r="B1244" s="168" t="s">
        <v>105</v>
      </c>
      <c r="C1244" s="168">
        <v>1981</v>
      </c>
      <c r="D1244" s="168">
        <v>235768000</v>
      </c>
      <c r="E1244" s="168">
        <v>153638900</v>
      </c>
      <c r="F1244" s="168">
        <v>15555400</v>
      </c>
    </row>
    <row r="1245" spans="1:6">
      <c r="A1245" s="168" t="s">
        <v>97</v>
      </c>
      <c r="B1245" s="168" t="s">
        <v>105</v>
      </c>
      <c r="C1245" s="168">
        <v>1982</v>
      </c>
      <c r="D1245" s="168">
        <v>237386700</v>
      </c>
      <c r="E1245" s="168">
        <v>154361300</v>
      </c>
      <c r="F1245" s="168">
        <v>16039700</v>
      </c>
    </row>
    <row r="1246" spans="1:6">
      <c r="A1246" s="168" t="s">
        <v>97</v>
      </c>
      <c r="B1246" s="168" t="s">
        <v>105</v>
      </c>
      <c r="C1246" s="168">
        <v>1983</v>
      </c>
      <c r="D1246" s="168">
        <v>237572000</v>
      </c>
      <c r="E1246" s="168">
        <v>154075000</v>
      </c>
      <c r="F1246" s="168">
        <v>16489000</v>
      </c>
    </row>
    <row r="1247" spans="1:6">
      <c r="A1247" s="168" t="s">
        <v>97</v>
      </c>
      <c r="B1247" s="168" t="s">
        <v>105</v>
      </c>
      <c r="C1247" s="168">
        <v>1984</v>
      </c>
      <c r="D1247" s="168">
        <v>239046000</v>
      </c>
      <c r="E1247" s="168">
        <v>154617000</v>
      </c>
      <c r="F1247" s="168">
        <v>17064000</v>
      </c>
    </row>
    <row r="1248" spans="1:6">
      <c r="A1248" s="168" t="s">
        <v>97</v>
      </c>
      <c r="B1248" s="168" t="s">
        <v>105</v>
      </c>
      <c r="C1248" s="168">
        <v>1985</v>
      </c>
      <c r="D1248" s="168">
        <v>240531300</v>
      </c>
      <c r="E1248" s="168">
        <v>155104200</v>
      </c>
      <c r="F1248" s="168">
        <v>17710100</v>
      </c>
    </row>
    <row r="1249" spans="1:6">
      <c r="A1249" s="168" t="s">
        <v>97</v>
      </c>
      <c r="B1249" s="168" t="s">
        <v>105</v>
      </c>
      <c r="C1249" s="168">
        <v>1986</v>
      </c>
      <c r="D1249" s="168">
        <v>241892000</v>
      </c>
      <c r="E1249" s="168">
        <v>155672000</v>
      </c>
      <c r="F1249" s="168">
        <v>18523000</v>
      </c>
    </row>
    <row r="1250" spans="1:6">
      <c r="A1250" s="168" t="s">
        <v>97</v>
      </c>
      <c r="B1250" s="168" t="s">
        <v>105</v>
      </c>
      <c r="C1250" s="168">
        <v>1987</v>
      </c>
      <c r="D1250" s="168">
        <v>243068000</v>
      </c>
      <c r="E1250" s="168">
        <v>155750000</v>
      </c>
      <c r="F1250" s="168">
        <v>19279000</v>
      </c>
    </row>
    <row r="1251" spans="1:6">
      <c r="A1251" s="168" t="s">
        <v>97</v>
      </c>
      <c r="B1251" s="168" t="s">
        <v>105</v>
      </c>
      <c r="C1251" s="168">
        <v>1988</v>
      </c>
      <c r="D1251" s="168">
        <v>244052000</v>
      </c>
      <c r="E1251" s="168">
        <v>155697000</v>
      </c>
      <c r="F1251" s="168">
        <v>20026000</v>
      </c>
    </row>
    <row r="1252" spans="1:6">
      <c r="A1252" s="168" t="s">
        <v>97</v>
      </c>
      <c r="B1252" s="168" t="s">
        <v>105</v>
      </c>
      <c r="C1252" s="168">
        <v>1989</v>
      </c>
      <c r="D1252" s="168">
        <v>244923000</v>
      </c>
      <c r="E1252" s="168">
        <v>155484000</v>
      </c>
      <c r="F1252" s="168">
        <v>20800000</v>
      </c>
    </row>
    <row r="1253" spans="1:6">
      <c r="A1253" s="168" t="s">
        <v>97</v>
      </c>
      <c r="B1253" s="168" t="s">
        <v>105</v>
      </c>
      <c r="C1253" s="168">
        <v>1990</v>
      </c>
      <c r="D1253" s="168">
        <v>245442600</v>
      </c>
      <c r="E1253" s="168">
        <v>155091400</v>
      </c>
      <c r="F1253" s="168">
        <v>21604800</v>
      </c>
    </row>
    <row r="1254" spans="1:6">
      <c r="A1254" s="168" t="s">
        <v>97</v>
      </c>
      <c r="B1254" s="168" t="s">
        <v>105</v>
      </c>
      <c r="C1254" s="168">
        <v>1991</v>
      </c>
      <c r="D1254" s="168">
        <v>246203000</v>
      </c>
      <c r="E1254" s="168">
        <v>154698000</v>
      </c>
      <c r="F1254" s="168">
        <v>22418000</v>
      </c>
    </row>
    <row r="1255" spans="1:6">
      <c r="A1255" s="168" t="s">
        <v>97</v>
      </c>
      <c r="B1255" s="168" t="s">
        <v>105</v>
      </c>
      <c r="C1255" s="168">
        <v>1992</v>
      </c>
      <c r="D1255" s="168">
        <v>246952000</v>
      </c>
      <c r="E1255" s="168">
        <v>154264000</v>
      </c>
      <c r="F1255" s="168">
        <v>23235000</v>
      </c>
    </row>
    <row r="1256" spans="1:6">
      <c r="A1256" s="168" t="s">
        <v>97</v>
      </c>
      <c r="B1256" s="168" t="s">
        <v>105</v>
      </c>
      <c r="C1256" s="168">
        <v>1993</v>
      </c>
      <c r="D1256" s="168">
        <v>247574000</v>
      </c>
      <c r="E1256" s="168">
        <v>153700000</v>
      </c>
      <c r="F1256" s="168">
        <v>24040000</v>
      </c>
    </row>
    <row r="1257" spans="1:6">
      <c r="A1257" s="168" t="s">
        <v>97</v>
      </c>
      <c r="B1257" s="168" t="s">
        <v>105</v>
      </c>
      <c r="C1257" s="168">
        <v>1994</v>
      </c>
      <c r="D1257" s="168">
        <v>248137000</v>
      </c>
      <c r="E1257" s="168">
        <v>153163000</v>
      </c>
      <c r="F1257" s="168">
        <v>24814000</v>
      </c>
    </row>
    <row r="1258" spans="1:6">
      <c r="A1258" s="168" t="s">
        <v>97</v>
      </c>
      <c r="B1258" s="168" t="s">
        <v>105</v>
      </c>
      <c r="C1258" s="168">
        <v>1995</v>
      </c>
      <c r="D1258" s="168">
        <v>248598000</v>
      </c>
      <c r="E1258" s="168">
        <v>152658300</v>
      </c>
      <c r="F1258" s="168">
        <v>25640300</v>
      </c>
    </row>
    <row r="1259" spans="1:6">
      <c r="A1259" s="168" t="s">
        <v>97</v>
      </c>
      <c r="B1259" s="168" t="s">
        <v>105</v>
      </c>
      <c r="C1259" s="168">
        <v>1996</v>
      </c>
      <c r="D1259" s="168">
        <v>249418000</v>
      </c>
      <c r="E1259" s="168">
        <v>152429000</v>
      </c>
      <c r="F1259" s="168">
        <v>26537000</v>
      </c>
    </row>
    <row r="1260" spans="1:6">
      <c r="A1260" s="168" t="s">
        <v>97</v>
      </c>
      <c r="B1260" s="168" t="s">
        <v>105</v>
      </c>
      <c r="C1260" s="168">
        <v>1997</v>
      </c>
      <c r="D1260" s="168">
        <v>249926000</v>
      </c>
      <c r="E1260" s="168">
        <v>152119000</v>
      </c>
      <c r="F1260" s="168">
        <v>27357000</v>
      </c>
    </row>
    <row r="1261" spans="1:6">
      <c r="A1261" s="168" t="s">
        <v>97</v>
      </c>
      <c r="B1261" s="168" t="s">
        <v>105</v>
      </c>
      <c r="C1261" s="168">
        <v>1998</v>
      </c>
      <c r="D1261" s="168">
        <v>250505000</v>
      </c>
      <c r="E1261" s="168">
        <v>151902000</v>
      </c>
      <c r="F1261" s="168">
        <v>28116000</v>
      </c>
    </row>
    <row r="1262" spans="1:6">
      <c r="A1262" s="168" t="s">
        <v>97</v>
      </c>
      <c r="B1262" s="168" t="s">
        <v>105</v>
      </c>
      <c r="C1262" s="168">
        <v>1999</v>
      </c>
      <c r="D1262" s="168">
        <v>250864000</v>
      </c>
      <c r="E1262" s="168">
        <v>151612000</v>
      </c>
      <c r="F1262" s="168">
        <v>28713000</v>
      </c>
    </row>
    <row r="1263" spans="1:6">
      <c r="A1263" s="168" t="s">
        <v>97</v>
      </c>
      <c r="B1263" s="168" t="s">
        <v>105</v>
      </c>
      <c r="C1263" s="168">
        <v>2000</v>
      </c>
      <c r="D1263" s="168">
        <v>251225266</v>
      </c>
      <c r="E1263" s="168">
        <v>151397702</v>
      </c>
      <c r="F1263" s="168">
        <v>29673027</v>
      </c>
    </row>
    <row r="1264" spans="1:6">
      <c r="A1264" s="168" t="s">
        <v>97</v>
      </c>
      <c r="B1264" s="168" t="s">
        <v>105</v>
      </c>
      <c r="C1264" s="168">
        <v>2001</v>
      </c>
      <c r="D1264" s="168">
        <v>251818000</v>
      </c>
      <c r="E1264" s="168">
        <v>151313000</v>
      </c>
      <c r="F1264" s="168">
        <v>30666000</v>
      </c>
    </row>
    <row r="1265" spans="1:6">
      <c r="A1265" s="168" t="s">
        <v>97</v>
      </c>
      <c r="B1265" s="168" t="s">
        <v>105</v>
      </c>
      <c r="C1265" s="168">
        <v>2002</v>
      </c>
      <c r="D1265" s="168">
        <v>252016000</v>
      </c>
      <c r="E1265" s="168">
        <v>151076000</v>
      </c>
      <c r="F1265" s="168">
        <v>31604000</v>
      </c>
    </row>
    <row r="1266" spans="1:6">
      <c r="A1266" s="168" t="s">
        <v>97</v>
      </c>
      <c r="B1266" s="168" t="s">
        <v>105</v>
      </c>
      <c r="C1266" s="168">
        <v>2003</v>
      </c>
      <c r="D1266" s="168">
        <v>252278000</v>
      </c>
      <c r="E1266" s="168">
        <v>150811000</v>
      </c>
      <c r="F1266" s="168">
        <v>32486000</v>
      </c>
    </row>
    <row r="1267" spans="1:6">
      <c r="A1267" s="168" t="s">
        <v>49</v>
      </c>
      <c r="B1267" s="168" t="s">
        <v>106</v>
      </c>
      <c r="C1267" s="168">
        <v>1965</v>
      </c>
      <c r="D1267" s="168">
        <v>3882400</v>
      </c>
      <c r="E1267" s="168">
        <v>3045200</v>
      </c>
      <c r="F1267" s="168">
        <v>112500</v>
      </c>
    </row>
    <row r="1268" spans="1:6">
      <c r="A1268" s="168" t="s">
        <v>49</v>
      </c>
      <c r="B1268" s="168" t="s">
        <v>106</v>
      </c>
      <c r="C1268" s="168">
        <v>1966</v>
      </c>
      <c r="D1268" s="168">
        <v>4012800</v>
      </c>
      <c r="E1268" s="168">
        <v>3149700</v>
      </c>
      <c r="F1268" s="168">
        <v>112000</v>
      </c>
    </row>
    <row r="1269" spans="1:6">
      <c r="A1269" s="168" t="s">
        <v>49</v>
      </c>
      <c r="B1269" s="168" t="s">
        <v>106</v>
      </c>
      <c r="C1269" s="168">
        <v>1973</v>
      </c>
      <c r="D1269" s="168">
        <v>3662000</v>
      </c>
      <c r="E1269" s="168">
        <v>2935700</v>
      </c>
      <c r="F1269" s="168">
        <v>88800</v>
      </c>
    </row>
    <row r="1270" spans="1:6">
      <c r="A1270" s="168" t="s">
        <v>49</v>
      </c>
      <c r="B1270" s="168" t="s">
        <v>106</v>
      </c>
      <c r="C1270" s="168">
        <v>1978</v>
      </c>
      <c r="D1270" s="168">
        <v>4435500</v>
      </c>
      <c r="E1270" s="168">
        <v>3609900</v>
      </c>
      <c r="F1270" s="168">
        <v>89200</v>
      </c>
    </row>
    <row r="1271" spans="1:6">
      <c r="A1271" s="168" t="s">
        <v>49</v>
      </c>
      <c r="B1271" s="168" t="s">
        <v>106</v>
      </c>
      <c r="C1271" s="168">
        <v>1979</v>
      </c>
      <c r="D1271" s="168">
        <v>4304700</v>
      </c>
      <c r="E1271" s="168">
        <v>3504100</v>
      </c>
      <c r="F1271" s="168">
        <v>86800</v>
      </c>
    </row>
    <row r="1272" spans="1:6">
      <c r="A1272" s="168" t="s">
        <v>49</v>
      </c>
      <c r="B1272" s="168" t="s">
        <v>107</v>
      </c>
      <c r="C1272" s="168">
        <v>1970</v>
      </c>
      <c r="D1272" s="168">
        <v>1477200</v>
      </c>
      <c r="E1272" s="168">
        <v>1119700</v>
      </c>
      <c r="F1272" s="168">
        <v>20700</v>
      </c>
    </row>
    <row r="1273" spans="1:6">
      <c r="A1273" s="168" t="s">
        <v>49</v>
      </c>
      <c r="B1273" s="168" t="s">
        <v>107</v>
      </c>
      <c r="C1273" s="168">
        <v>1975</v>
      </c>
      <c r="D1273" s="168">
        <v>1989700</v>
      </c>
      <c r="E1273" s="168">
        <v>1522400</v>
      </c>
      <c r="F1273" s="168">
        <v>25900</v>
      </c>
    </row>
    <row r="1274" spans="1:6">
      <c r="A1274" s="168" t="s">
        <v>49</v>
      </c>
      <c r="B1274" s="168" t="s">
        <v>107</v>
      </c>
      <c r="C1274" s="168">
        <v>1976</v>
      </c>
      <c r="D1274" s="168">
        <v>2127600</v>
      </c>
      <c r="E1274" s="168">
        <v>1628600</v>
      </c>
      <c r="F1274" s="168">
        <v>27400</v>
      </c>
    </row>
    <row r="1275" spans="1:6">
      <c r="A1275" s="168" t="s">
        <v>49</v>
      </c>
      <c r="B1275" s="168" t="s">
        <v>107</v>
      </c>
      <c r="C1275" s="168">
        <v>1977</v>
      </c>
      <c r="D1275" s="168">
        <v>2276000</v>
      </c>
      <c r="E1275" s="168">
        <v>1736300</v>
      </c>
      <c r="F1275" s="168">
        <v>29000</v>
      </c>
    </row>
    <row r="1276" spans="1:6">
      <c r="A1276" s="168" t="s">
        <v>49</v>
      </c>
      <c r="B1276" s="168" t="s">
        <v>107</v>
      </c>
      <c r="C1276" s="168">
        <v>1978</v>
      </c>
      <c r="D1276" s="168">
        <v>2422400</v>
      </c>
      <c r="E1276" s="168">
        <v>1845400</v>
      </c>
      <c r="F1276" s="168">
        <v>30600</v>
      </c>
    </row>
    <row r="1277" spans="1:6">
      <c r="A1277" s="168" t="s">
        <v>49</v>
      </c>
      <c r="B1277" s="168" t="s">
        <v>107</v>
      </c>
      <c r="C1277" s="168">
        <v>1979</v>
      </c>
      <c r="D1277" s="168">
        <v>2580000</v>
      </c>
      <c r="E1277" s="168">
        <v>1962700</v>
      </c>
      <c r="F1277" s="168">
        <v>32200</v>
      </c>
    </row>
    <row r="1278" spans="1:6">
      <c r="A1278" s="168" t="s">
        <v>49</v>
      </c>
      <c r="B1278" s="168" t="s">
        <v>107</v>
      </c>
      <c r="C1278" s="168">
        <v>1980</v>
      </c>
      <c r="D1278" s="168">
        <v>2713800</v>
      </c>
      <c r="E1278" s="168">
        <v>2022200</v>
      </c>
      <c r="F1278" s="168">
        <v>30800</v>
      </c>
    </row>
    <row r="1279" spans="1:6">
      <c r="A1279" s="168" t="s">
        <v>49</v>
      </c>
      <c r="B1279" s="168" t="s">
        <v>107</v>
      </c>
      <c r="C1279" s="168">
        <v>1981</v>
      </c>
      <c r="D1279" s="168">
        <v>2864200</v>
      </c>
      <c r="E1279" s="168">
        <v>2085000</v>
      </c>
      <c r="F1279" s="168">
        <v>30800</v>
      </c>
    </row>
    <row r="1280" spans="1:6">
      <c r="A1280" s="168" t="s">
        <v>49</v>
      </c>
      <c r="B1280" s="168" t="s">
        <v>107</v>
      </c>
      <c r="C1280" s="168">
        <v>1982</v>
      </c>
      <c r="D1280" s="168">
        <v>3130300</v>
      </c>
      <c r="E1280" s="168">
        <v>2321900</v>
      </c>
      <c r="F1280" s="168">
        <v>34600</v>
      </c>
    </row>
    <row r="1281" spans="1:6">
      <c r="A1281" s="168" t="s">
        <v>49</v>
      </c>
      <c r="B1281" s="168" t="s">
        <v>107</v>
      </c>
      <c r="C1281" s="168">
        <v>1983</v>
      </c>
      <c r="D1281" s="168">
        <v>3131400</v>
      </c>
      <c r="E1281" s="168">
        <v>2277800</v>
      </c>
      <c r="F1281" s="168">
        <v>33400</v>
      </c>
    </row>
    <row r="1282" spans="1:6">
      <c r="A1282" s="168" t="s">
        <v>49</v>
      </c>
      <c r="B1282" s="168" t="s">
        <v>107</v>
      </c>
      <c r="C1282" s="168">
        <v>1984</v>
      </c>
      <c r="D1282" s="168">
        <v>3573400</v>
      </c>
      <c r="E1282" s="168">
        <v>2639700</v>
      </c>
      <c r="F1282" s="168">
        <v>38400</v>
      </c>
    </row>
    <row r="1283" spans="1:6">
      <c r="A1283" s="168" t="s">
        <v>49</v>
      </c>
      <c r="B1283" s="168" t="s">
        <v>107</v>
      </c>
      <c r="C1283" s="168">
        <v>1985</v>
      </c>
      <c r="D1283" s="168">
        <v>3424300</v>
      </c>
      <c r="E1283" s="168">
        <v>2488900</v>
      </c>
      <c r="F1283" s="168">
        <v>36400</v>
      </c>
    </row>
    <row r="1284" spans="1:6">
      <c r="A1284" s="168" t="s">
        <v>49</v>
      </c>
      <c r="B1284" s="168" t="s">
        <v>107</v>
      </c>
      <c r="C1284" s="168">
        <v>1986</v>
      </c>
      <c r="D1284" s="168">
        <v>3580800</v>
      </c>
      <c r="E1284" s="168">
        <v>2601800</v>
      </c>
      <c r="F1284" s="168">
        <v>37900</v>
      </c>
    </row>
    <row r="1285" spans="1:6">
      <c r="A1285" s="168" t="s">
        <v>49</v>
      </c>
      <c r="B1285" s="168" t="s">
        <v>107</v>
      </c>
      <c r="C1285" s="168">
        <v>1987</v>
      </c>
      <c r="D1285" s="168">
        <v>3745200</v>
      </c>
      <c r="E1285" s="168">
        <v>2720100</v>
      </c>
      <c r="F1285" s="168">
        <v>39600</v>
      </c>
    </row>
    <row r="1286" spans="1:6">
      <c r="A1286" s="168" t="s">
        <v>49</v>
      </c>
      <c r="B1286" s="168" t="s">
        <v>107</v>
      </c>
      <c r="C1286" s="168">
        <v>1993</v>
      </c>
      <c r="D1286" s="168">
        <v>2866200</v>
      </c>
      <c r="E1286" s="168">
        <v>1986700</v>
      </c>
      <c r="F1286" s="168">
        <v>36200</v>
      </c>
    </row>
    <row r="1287" spans="1:6">
      <c r="A1287" s="168" t="s">
        <v>49</v>
      </c>
      <c r="B1287" s="168" t="s">
        <v>107</v>
      </c>
      <c r="C1287" s="168">
        <v>1994</v>
      </c>
      <c r="D1287" s="168">
        <v>3240600</v>
      </c>
      <c r="E1287" s="168">
        <v>2205300</v>
      </c>
      <c r="F1287" s="168">
        <v>38500</v>
      </c>
    </row>
    <row r="1288" spans="1:6">
      <c r="A1288" s="168" t="s">
        <v>49</v>
      </c>
      <c r="B1288" s="168" t="s">
        <v>107</v>
      </c>
      <c r="C1288" s="168">
        <v>1995</v>
      </c>
      <c r="D1288" s="168">
        <v>3380700</v>
      </c>
      <c r="E1288" s="168">
        <v>2298900</v>
      </c>
      <c r="F1288" s="168">
        <v>39800</v>
      </c>
    </row>
    <row r="1289" spans="1:6">
      <c r="A1289" s="168" t="s">
        <v>49</v>
      </c>
      <c r="B1289" s="168" t="s">
        <v>107</v>
      </c>
      <c r="C1289" s="168">
        <v>1996</v>
      </c>
      <c r="D1289" s="168">
        <v>3508200</v>
      </c>
      <c r="E1289" s="168">
        <v>2384400</v>
      </c>
      <c r="F1289" s="168">
        <v>41400</v>
      </c>
    </row>
    <row r="1290" spans="1:6">
      <c r="A1290" s="168" t="s">
        <v>49</v>
      </c>
      <c r="B1290" s="168" t="s">
        <v>107</v>
      </c>
      <c r="C1290" s="168">
        <v>1997</v>
      </c>
      <c r="D1290" s="168">
        <v>3618300</v>
      </c>
      <c r="E1290" s="168">
        <v>2460000</v>
      </c>
      <c r="F1290" s="168">
        <v>42600</v>
      </c>
    </row>
    <row r="1291" spans="1:6">
      <c r="A1291" s="168" t="s">
        <v>49</v>
      </c>
      <c r="B1291" s="168" t="s">
        <v>107</v>
      </c>
      <c r="C1291" s="168">
        <v>1998</v>
      </c>
      <c r="D1291" s="168">
        <v>4054206</v>
      </c>
      <c r="E1291" s="168">
        <v>2704358</v>
      </c>
      <c r="F1291" s="168">
        <v>54886</v>
      </c>
    </row>
    <row r="1292" spans="1:6">
      <c r="A1292" s="168" t="s">
        <v>49</v>
      </c>
      <c r="B1292" s="168" t="s">
        <v>107</v>
      </c>
      <c r="C1292" s="168">
        <v>1999</v>
      </c>
      <c r="D1292" s="168">
        <v>4214800</v>
      </c>
      <c r="E1292" s="168">
        <v>2809800</v>
      </c>
      <c r="F1292" s="168">
        <v>57100</v>
      </c>
    </row>
    <row r="1293" spans="1:6">
      <c r="A1293" s="168" t="s">
        <v>49</v>
      </c>
      <c r="B1293" s="168" t="s">
        <v>107</v>
      </c>
      <c r="C1293" s="168">
        <v>2000</v>
      </c>
      <c r="D1293" s="168">
        <v>4379336</v>
      </c>
      <c r="E1293" s="168">
        <v>2918175</v>
      </c>
      <c r="F1293" s="168">
        <v>59142</v>
      </c>
    </row>
    <row r="1294" spans="1:6">
      <c r="A1294" s="168" t="s">
        <v>49</v>
      </c>
      <c r="B1294" s="168" t="s">
        <v>107</v>
      </c>
      <c r="C1294" s="168">
        <v>2001</v>
      </c>
      <c r="D1294" s="168">
        <v>4486160</v>
      </c>
      <c r="E1294" s="168">
        <v>2972641</v>
      </c>
      <c r="F1294" s="168">
        <v>64724</v>
      </c>
    </row>
    <row r="1295" spans="1:6">
      <c r="A1295" s="168" t="s">
        <v>49</v>
      </c>
      <c r="B1295" s="168" t="s">
        <v>107</v>
      </c>
      <c r="C1295" s="168">
        <v>2002</v>
      </c>
      <c r="D1295" s="168">
        <v>4726650</v>
      </c>
      <c r="E1295" s="168">
        <v>3105071</v>
      </c>
      <c r="F1295" s="168">
        <v>68547</v>
      </c>
    </row>
    <row r="1296" spans="1:6">
      <c r="A1296" s="168" t="s">
        <v>97</v>
      </c>
      <c r="B1296" s="168" t="s">
        <v>108</v>
      </c>
      <c r="C1296" s="168">
        <v>1950</v>
      </c>
      <c r="D1296" s="168">
        <v>39760700</v>
      </c>
      <c r="E1296" s="168">
        <v>30477800</v>
      </c>
      <c r="F1296" s="168">
        <v>956000</v>
      </c>
    </row>
    <row r="1297" spans="1:6">
      <c r="A1297" s="168" t="s">
        <v>97</v>
      </c>
      <c r="B1297" s="168" t="s">
        <v>108</v>
      </c>
      <c r="C1297" s="168">
        <v>1951</v>
      </c>
      <c r="D1297" s="168">
        <v>40519800</v>
      </c>
      <c r="E1297" s="168">
        <v>30972300</v>
      </c>
      <c r="F1297" s="168">
        <v>954100</v>
      </c>
    </row>
    <row r="1298" spans="1:6">
      <c r="A1298" s="168" t="s">
        <v>97</v>
      </c>
      <c r="B1298" s="168" t="s">
        <v>108</v>
      </c>
      <c r="C1298" s="168">
        <v>1952</v>
      </c>
      <c r="D1298" s="168">
        <v>41291400</v>
      </c>
      <c r="E1298" s="168">
        <v>31443300</v>
      </c>
      <c r="F1298" s="168">
        <v>965600</v>
      </c>
    </row>
    <row r="1299" spans="1:6">
      <c r="A1299" s="168" t="s">
        <v>97</v>
      </c>
      <c r="B1299" s="168" t="s">
        <v>108</v>
      </c>
      <c r="C1299" s="168">
        <v>1953</v>
      </c>
      <c r="D1299" s="168">
        <v>42077900</v>
      </c>
      <c r="E1299" s="168">
        <v>31899000</v>
      </c>
      <c r="F1299" s="168">
        <v>1037100</v>
      </c>
    </row>
    <row r="1300" spans="1:6">
      <c r="A1300" s="168" t="s">
        <v>97</v>
      </c>
      <c r="B1300" s="168" t="s">
        <v>108</v>
      </c>
      <c r="C1300" s="168">
        <v>1954</v>
      </c>
      <c r="D1300" s="168">
        <v>42880000</v>
      </c>
      <c r="E1300" s="168">
        <v>32354100</v>
      </c>
      <c r="F1300" s="168">
        <v>1035400</v>
      </c>
    </row>
    <row r="1301" spans="1:6">
      <c r="A1301" s="168" t="s">
        <v>97</v>
      </c>
      <c r="B1301" s="168" t="s">
        <v>108</v>
      </c>
      <c r="C1301" s="168">
        <v>1955</v>
      </c>
      <c r="D1301" s="168">
        <v>43697600</v>
      </c>
      <c r="E1301" s="168">
        <v>32857700</v>
      </c>
      <c r="F1301" s="168">
        <v>1030400</v>
      </c>
    </row>
    <row r="1302" spans="1:6">
      <c r="A1302" s="168" t="s">
        <v>97</v>
      </c>
      <c r="B1302" s="168" t="s">
        <v>108</v>
      </c>
      <c r="C1302" s="168">
        <v>1956</v>
      </c>
      <c r="D1302" s="168">
        <v>44530000</v>
      </c>
      <c r="E1302" s="168">
        <v>33197900</v>
      </c>
      <c r="F1302" s="168">
        <v>1049600</v>
      </c>
    </row>
    <row r="1303" spans="1:6">
      <c r="A1303" s="168" t="s">
        <v>97</v>
      </c>
      <c r="B1303" s="168" t="s">
        <v>108</v>
      </c>
      <c r="C1303" s="168">
        <v>1957</v>
      </c>
      <c r="D1303" s="168">
        <v>45379300</v>
      </c>
      <c r="E1303" s="168">
        <v>33775100</v>
      </c>
      <c r="F1303" s="168">
        <v>1035600</v>
      </c>
    </row>
    <row r="1304" spans="1:6">
      <c r="A1304" s="168" t="s">
        <v>97</v>
      </c>
      <c r="B1304" s="168" t="s">
        <v>108</v>
      </c>
      <c r="C1304" s="168">
        <v>1958</v>
      </c>
      <c r="D1304" s="168">
        <v>46244100</v>
      </c>
      <c r="E1304" s="168">
        <v>34194200</v>
      </c>
      <c r="F1304" s="168">
        <v>1176800</v>
      </c>
    </row>
    <row r="1305" spans="1:6">
      <c r="A1305" s="168" t="s">
        <v>97</v>
      </c>
      <c r="B1305" s="168" t="s">
        <v>108</v>
      </c>
      <c r="C1305" s="168">
        <v>1960</v>
      </c>
      <c r="D1305" s="168">
        <v>54820000</v>
      </c>
      <c r="E1305" s="168">
        <v>42946000</v>
      </c>
      <c r="F1305" s="168">
        <v>1208000</v>
      </c>
    </row>
    <row r="1306" spans="1:6">
      <c r="A1306" s="168" t="s">
        <v>97</v>
      </c>
      <c r="B1306" s="168" t="s">
        <v>108</v>
      </c>
      <c r="C1306" s="168">
        <v>1961</v>
      </c>
      <c r="D1306" s="168">
        <v>56626000</v>
      </c>
      <c r="E1306" s="168">
        <v>44393000</v>
      </c>
      <c r="F1306" s="168">
        <v>1228000</v>
      </c>
    </row>
    <row r="1307" spans="1:6">
      <c r="A1307" s="168" t="s">
        <v>97</v>
      </c>
      <c r="B1307" s="168" t="s">
        <v>108</v>
      </c>
      <c r="C1307" s="168">
        <v>1962</v>
      </c>
      <c r="D1307" s="168">
        <v>58514000</v>
      </c>
      <c r="E1307" s="168">
        <v>45908000</v>
      </c>
      <c r="F1307" s="168">
        <v>1252000</v>
      </c>
    </row>
    <row r="1308" spans="1:6">
      <c r="A1308" s="168" t="s">
        <v>97</v>
      </c>
      <c r="B1308" s="168" t="s">
        <v>108</v>
      </c>
      <c r="C1308" s="168">
        <v>1963</v>
      </c>
      <c r="D1308" s="168">
        <v>60482000</v>
      </c>
      <c r="E1308" s="168">
        <v>47484000</v>
      </c>
      <c r="F1308" s="168">
        <v>1280000</v>
      </c>
    </row>
    <row r="1309" spans="1:6">
      <c r="A1309" s="168" t="s">
        <v>97</v>
      </c>
      <c r="B1309" s="168" t="s">
        <v>108</v>
      </c>
      <c r="C1309" s="168">
        <v>1964</v>
      </c>
      <c r="D1309" s="168">
        <v>62540000</v>
      </c>
      <c r="E1309" s="168">
        <v>49139000</v>
      </c>
      <c r="F1309" s="168">
        <v>1306000</v>
      </c>
    </row>
    <row r="1310" spans="1:6">
      <c r="A1310" s="168" t="s">
        <v>97</v>
      </c>
      <c r="B1310" s="168" t="s">
        <v>108</v>
      </c>
      <c r="C1310" s="168">
        <v>1965</v>
      </c>
      <c r="D1310" s="168">
        <v>64690000</v>
      </c>
      <c r="E1310" s="168">
        <v>50859000</v>
      </c>
      <c r="F1310" s="168">
        <v>1343000</v>
      </c>
    </row>
    <row r="1311" spans="1:6">
      <c r="A1311" s="168" t="s">
        <v>97</v>
      </c>
      <c r="B1311" s="168" t="s">
        <v>108</v>
      </c>
      <c r="C1311" s="168">
        <v>1966</v>
      </c>
      <c r="D1311" s="168">
        <v>66954000</v>
      </c>
      <c r="E1311" s="168">
        <v>52665000</v>
      </c>
      <c r="F1311" s="168">
        <v>1382000</v>
      </c>
    </row>
    <row r="1312" spans="1:6">
      <c r="A1312" s="168" t="s">
        <v>97</v>
      </c>
      <c r="B1312" s="168" t="s">
        <v>108</v>
      </c>
      <c r="C1312" s="168">
        <v>1967</v>
      </c>
      <c r="D1312" s="168">
        <v>69312000</v>
      </c>
      <c r="E1312" s="168">
        <v>54540000</v>
      </c>
      <c r="F1312" s="168">
        <v>1428000</v>
      </c>
    </row>
    <row r="1313" spans="1:6">
      <c r="A1313" s="168" t="s">
        <v>97</v>
      </c>
      <c r="B1313" s="168" t="s">
        <v>108</v>
      </c>
      <c r="C1313" s="168">
        <v>1968</v>
      </c>
      <c r="D1313" s="168">
        <v>71766000</v>
      </c>
      <c r="E1313" s="168">
        <v>56492000</v>
      </c>
      <c r="F1313" s="168">
        <v>1486000</v>
      </c>
    </row>
    <row r="1314" spans="1:6">
      <c r="A1314" s="168" t="s">
        <v>97</v>
      </c>
      <c r="B1314" s="168" t="s">
        <v>108</v>
      </c>
      <c r="C1314" s="168">
        <v>1969</v>
      </c>
      <c r="D1314" s="168">
        <v>74316000</v>
      </c>
      <c r="E1314" s="168">
        <v>58519000</v>
      </c>
      <c r="F1314" s="168">
        <v>1541000</v>
      </c>
    </row>
    <row r="1315" spans="1:6">
      <c r="A1315" s="168" t="s">
        <v>97</v>
      </c>
      <c r="B1315" s="168" t="s">
        <v>108</v>
      </c>
      <c r="C1315" s="168">
        <v>1970</v>
      </c>
      <c r="D1315" s="168">
        <v>73180000</v>
      </c>
      <c r="E1315" s="168">
        <v>56037900</v>
      </c>
      <c r="F1315" s="168">
        <v>2013400</v>
      </c>
    </row>
    <row r="1316" spans="1:6">
      <c r="A1316" s="168" t="s">
        <v>97</v>
      </c>
      <c r="B1316" s="168" t="s">
        <v>108</v>
      </c>
      <c r="C1316" s="168">
        <v>1971</v>
      </c>
      <c r="D1316" s="168">
        <v>75838200</v>
      </c>
      <c r="E1316" s="168">
        <v>58092200</v>
      </c>
      <c r="F1316" s="168">
        <v>2070900</v>
      </c>
    </row>
    <row r="1317" spans="1:6">
      <c r="A1317" s="168" t="s">
        <v>97</v>
      </c>
      <c r="B1317" s="168" t="s">
        <v>108</v>
      </c>
      <c r="C1317" s="168">
        <v>1972</v>
      </c>
      <c r="D1317" s="168">
        <v>78080800</v>
      </c>
      <c r="E1317" s="168">
        <v>59825000</v>
      </c>
      <c r="F1317" s="168">
        <v>2126000</v>
      </c>
    </row>
    <row r="1318" spans="1:6">
      <c r="A1318" s="168" t="s">
        <v>97</v>
      </c>
      <c r="B1318" s="168" t="s">
        <v>108</v>
      </c>
      <c r="C1318" s="168">
        <v>1973</v>
      </c>
      <c r="D1318" s="168">
        <v>80222000</v>
      </c>
      <c r="E1318" s="168">
        <v>61645000</v>
      </c>
      <c r="F1318" s="168">
        <v>1970000</v>
      </c>
    </row>
    <row r="1319" spans="1:6">
      <c r="A1319" s="168" t="s">
        <v>97</v>
      </c>
      <c r="B1319" s="168" t="s">
        <v>108</v>
      </c>
      <c r="C1319" s="168">
        <v>1974</v>
      </c>
      <c r="D1319" s="168">
        <v>82690200</v>
      </c>
      <c r="E1319" s="168">
        <v>63545100</v>
      </c>
      <c r="F1319" s="168">
        <v>2030400</v>
      </c>
    </row>
    <row r="1320" spans="1:6">
      <c r="A1320" s="168" t="s">
        <v>97</v>
      </c>
      <c r="B1320" s="168" t="s">
        <v>108</v>
      </c>
      <c r="C1320" s="168">
        <v>1975</v>
      </c>
      <c r="D1320" s="168">
        <v>84141400</v>
      </c>
      <c r="E1320" s="168">
        <v>65514600</v>
      </c>
      <c r="F1320" s="168">
        <v>1994000</v>
      </c>
    </row>
    <row r="1321" spans="1:6">
      <c r="A1321" s="168" t="s">
        <v>97</v>
      </c>
      <c r="B1321" s="168" t="s">
        <v>108</v>
      </c>
      <c r="C1321" s="168">
        <v>1976</v>
      </c>
      <c r="D1321" s="168">
        <v>87502600</v>
      </c>
      <c r="E1321" s="168">
        <v>67114400</v>
      </c>
      <c r="F1321" s="168">
        <v>2406400</v>
      </c>
    </row>
    <row r="1322" spans="1:6">
      <c r="A1322" s="168" t="s">
        <v>97</v>
      </c>
      <c r="B1322" s="168" t="s">
        <v>108</v>
      </c>
      <c r="C1322" s="168">
        <v>1977</v>
      </c>
      <c r="D1322" s="168">
        <v>88835000</v>
      </c>
      <c r="E1322" s="168">
        <v>72907100</v>
      </c>
      <c r="F1322" s="168">
        <v>1332200</v>
      </c>
    </row>
    <row r="1323" spans="1:6">
      <c r="A1323" s="168" t="s">
        <v>97</v>
      </c>
      <c r="B1323" s="168" t="s">
        <v>108</v>
      </c>
      <c r="C1323" s="168">
        <v>1978</v>
      </c>
      <c r="D1323" s="168">
        <v>91057000</v>
      </c>
      <c r="E1323" s="168">
        <v>69840800</v>
      </c>
      <c r="F1323" s="168">
        <v>2458400</v>
      </c>
    </row>
    <row r="1324" spans="1:6">
      <c r="A1324" s="168" t="s">
        <v>97</v>
      </c>
      <c r="B1324" s="168" t="s">
        <v>108</v>
      </c>
      <c r="C1324" s="168">
        <v>1979</v>
      </c>
      <c r="D1324" s="168">
        <v>93160800</v>
      </c>
      <c r="E1324" s="168">
        <v>71454300</v>
      </c>
      <c r="F1324" s="168">
        <v>2515300</v>
      </c>
    </row>
    <row r="1325" spans="1:6">
      <c r="A1325" s="168" t="s">
        <v>97</v>
      </c>
      <c r="B1325" s="168" t="s">
        <v>108</v>
      </c>
      <c r="C1325" s="168">
        <v>1980</v>
      </c>
      <c r="D1325" s="168">
        <v>96196900</v>
      </c>
      <c r="E1325" s="168">
        <v>74157300</v>
      </c>
      <c r="F1325" s="168">
        <v>2503500</v>
      </c>
    </row>
    <row r="1326" spans="1:6">
      <c r="A1326" s="168" t="s">
        <v>97</v>
      </c>
      <c r="B1326" s="168" t="s">
        <v>108</v>
      </c>
      <c r="C1326" s="168">
        <v>1981</v>
      </c>
      <c r="D1326" s="168">
        <v>99052900</v>
      </c>
      <c r="E1326" s="168">
        <v>75244400</v>
      </c>
      <c r="F1326" s="168">
        <v>2344500</v>
      </c>
    </row>
    <row r="1327" spans="1:6">
      <c r="A1327" s="168" t="s">
        <v>97</v>
      </c>
      <c r="B1327" s="168" t="s">
        <v>108</v>
      </c>
      <c r="C1327" s="168">
        <v>1982</v>
      </c>
      <c r="D1327" s="168">
        <v>101566400</v>
      </c>
      <c r="E1327" s="168">
        <v>77319200</v>
      </c>
      <c r="F1327" s="168">
        <v>2709900</v>
      </c>
    </row>
    <row r="1328" spans="1:6">
      <c r="A1328" s="168" t="s">
        <v>97</v>
      </c>
      <c r="B1328" s="168" t="s">
        <v>108</v>
      </c>
      <c r="C1328" s="168">
        <v>1983</v>
      </c>
      <c r="D1328" s="168">
        <v>103947400</v>
      </c>
      <c r="E1328" s="168">
        <v>78990900</v>
      </c>
      <c r="F1328" s="168">
        <v>2708300</v>
      </c>
    </row>
    <row r="1329" spans="1:6">
      <c r="A1329" s="168" t="s">
        <v>97</v>
      </c>
      <c r="B1329" s="168" t="s">
        <v>108</v>
      </c>
      <c r="C1329" s="168">
        <v>1984</v>
      </c>
      <c r="D1329" s="168">
        <v>106702300</v>
      </c>
      <c r="E1329" s="168">
        <v>80851400</v>
      </c>
      <c r="F1329" s="168">
        <v>2798200</v>
      </c>
    </row>
    <row r="1330" spans="1:6">
      <c r="A1330" s="168" t="s">
        <v>97</v>
      </c>
      <c r="B1330" s="168" t="s">
        <v>108</v>
      </c>
      <c r="C1330" s="168">
        <v>1985</v>
      </c>
      <c r="D1330" s="168">
        <v>109336700</v>
      </c>
      <c r="E1330" s="168">
        <v>82650300</v>
      </c>
      <c r="F1330" s="168">
        <v>2870500</v>
      </c>
    </row>
    <row r="1331" spans="1:6">
      <c r="A1331" s="168" t="s">
        <v>97</v>
      </c>
      <c r="B1331" s="168" t="s">
        <v>108</v>
      </c>
      <c r="C1331" s="168">
        <v>1994</v>
      </c>
      <c r="D1331" s="168">
        <v>137248000</v>
      </c>
      <c r="E1331" s="168">
        <v>101686000</v>
      </c>
      <c r="F1331" s="168">
        <v>4013000</v>
      </c>
    </row>
    <row r="1332" spans="1:6">
      <c r="A1332" s="168" t="s">
        <v>97</v>
      </c>
      <c r="B1332" s="168" t="s">
        <v>108</v>
      </c>
      <c r="C1332" s="168">
        <v>1995</v>
      </c>
      <c r="D1332" s="168">
        <v>137232000</v>
      </c>
      <c r="E1332" s="168">
        <v>102394000</v>
      </c>
      <c r="F1332" s="168">
        <v>3730000</v>
      </c>
    </row>
    <row r="1333" spans="1:6">
      <c r="A1333" s="168" t="s">
        <v>97</v>
      </c>
      <c r="B1333" s="168" t="s">
        <v>108</v>
      </c>
      <c r="C1333" s="168">
        <v>1996</v>
      </c>
      <c r="D1333" s="168">
        <v>139904000</v>
      </c>
      <c r="E1333" s="168">
        <v>103728600</v>
      </c>
      <c r="F1333" s="168">
        <v>3946800</v>
      </c>
    </row>
    <row r="1334" spans="1:6">
      <c r="A1334" s="168" t="s">
        <v>97</v>
      </c>
      <c r="B1334" s="168" t="s">
        <v>109</v>
      </c>
      <c r="C1334" s="168">
        <v>1985</v>
      </c>
      <c r="D1334" s="168">
        <v>80839000</v>
      </c>
      <c r="E1334" s="168">
        <v>56830900</v>
      </c>
      <c r="F1334" s="168">
        <v>2756500</v>
      </c>
    </row>
    <row r="1335" spans="1:6">
      <c r="A1335" s="168" t="s">
        <v>97</v>
      </c>
      <c r="B1335" s="168" t="s">
        <v>109</v>
      </c>
      <c r="C1335" s="168">
        <v>1986</v>
      </c>
      <c r="D1335" s="168">
        <v>83137400</v>
      </c>
      <c r="E1335" s="168">
        <v>58433900</v>
      </c>
      <c r="F1335" s="168">
        <v>2824100</v>
      </c>
    </row>
    <row r="1336" spans="1:6">
      <c r="A1336" s="168" t="s">
        <v>97</v>
      </c>
      <c r="B1336" s="168" t="s">
        <v>109</v>
      </c>
      <c r="C1336" s="168">
        <v>1987</v>
      </c>
      <c r="D1336" s="168">
        <v>83150000</v>
      </c>
      <c r="E1336" s="168">
        <v>57850100</v>
      </c>
      <c r="F1336" s="168">
        <v>2903100</v>
      </c>
    </row>
    <row r="1337" spans="1:6">
      <c r="A1337" s="168" t="s">
        <v>97</v>
      </c>
      <c r="B1337" s="168" t="s">
        <v>109</v>
      </c>
      <c r="C1337" s="168">
        <v>1988</v>
      </c>
      <c r="D1337" s="168">
        <v>84062500</v>
      </c>
      <c r="E1337" s="168">
        <v>58100100</v>
      </c>
      <c r="F1337" s="168">
        <v>3041500</v>
      </c>
    </row>
    <row r="1338" spans="1:6">
      <c r="A1338" s="168" t="s">
        <v>97</v>
      </c>
      <c r="B1338" s="168" t="s">
        <v>109</v>
      </c>
      <c r="C1338" s="168">
        <v>1989</v>
      </c>
      <c r="D1338" s="168">
        <v>84898400</v>
      </c>
      <c r="E1338" s="168">
        <v>58260800</v>
      </c>
      <c r="F1338" s="168">
        <v>3165000</v>
      </c>
    </row>
    <row r="1339" spans="1:6">
      <c r="A1339" s="168" t="s">
        <v>97</v>
      </c>
      <c r="B1339" s="168" t="s">
        <v>109</v>
      </c>
      <c r="C1339" s="168">
        <v>1990</v>
      </c>
      <c r="D1339" s="168">
        <v>85738400</v>
      </c>
      <c r="E1339" s="168">
        <v>58410400</v>
      </c>
      <c r="F1339" s="168">
        <v>3299900</v>
      </c>
    </row>
    <row r="1340" spans="1:6">
      <c r="A1340" s="168" t="s">
        <v>97</v>
      </c>
      <c r="B1340" s="168" t="s">
        <v>109</v>
      </c>
      <c r="C1340" s="168">
        <v>1991</v>
      </c>
      <c r="D1340" s="168">
        <v>86536700</v>
      </c>
      <c r="E1340" s="168">
        <v>58536000</v>
      </c>
      <c r="F1340" s="168">
        <v>3418000</v>
      </c>
    </row>
    <row r="1341" spans="1:6">
      <c r="A1341" s="168" t="s">
        <v>97</v>
      </c>
      <c r="B1341" s="168" t="s">
        <v>109</v>
      </c>
      <c r="C1341" s="168">
        <v>1992</v>
      </c>
      <c r="D1341" s="168">
        <v>87326500</v>
      </c>
      <c r="E1341" s="168">
        <v>58662300</v>
      </c>
      <c r="F1341" s="168">
        <v>3556300</v>
      </c>
    </row>
    <row r="1342" spans="1:6">
      <c r="A1342" s="168" t="s">
        <v>97</v>
      </c>
      <c r="B1342" s="168" t="s">
        <v>109</v>
      </c>
      <c r="C1342" s="168">
        <v>1993</v>
      </c>
      <c r="D1342" s="168">
        <v>88112400</v>
      </c>
      <c r="E1342" s="168">
        <v>58799500</v>
      </c>
      <c r="F1342" s="168">
        <v>3704300</v>
      </c>
    </row>
    <row r="1343" spans="1:6">
      <c r="A1343" s="168" t="s">
        <v>97</v>
      </c>
      <c r="B1343" s="168" t="s">
        <v>109</v>
      </c>
      <c r="C1343" s="168">
        <v>1994</v>
      </c>
      <c r="D1343" s="168">
        <v>88906400</v>
      </c>
      <c r="E1343" s="168">
        <v>58970600</v>
      </c>
      <c r="F1343" s="168">
        <v>3861900</v>
      </c>
    </row>
    <row r="1344" spans="1:6">
      <c r="A1344" s="168" t="s">
        <v>97</v>
      </c>
      <c r="B1344" s="168" t="s">
        <v>109</v>
      </c>
      <c r="C1344" s="168">
        <v>1995</v>
      </c>
      <c r="D1344" s="168">
        <v>91199200</v>
      </c>
      <c r="E1344" s="168">
        <v>60093000</v>
      </c>
      <c r="F1344" s="168">
        <v>4028500</v>
      </c>
    </row>
    <row r="1345" spans="1:6">
      <c r="A1345" s="168" t="s">
        <v>97</v>
      </c>
      <c r="B1345" s="168" t="s">
        <v>109</v>
      </c>
      <c r="C1345" s="168">
        <v>1996</v>
      </c>
      <c r="D1345" s="168">
        <v>92123400</v>
      </c>
      <c r="E1345" s="168">
        <v>60470500</v>
      </c>
      <c r="F1345" s="168">
        <v>4225200</v>
      </c>
    </row>
    <row r="1346" spans="1:6">
      <c r="A1346" s="168" t="s">
        <v>97</v>
      </c>
      <c r="B1346" s="168" t="s">
        <v>109</v>
      </c>
      <c r="C1346" s="168">
        <v>1997</v>
      </c>
      <c r="D1346" s="168">
        <v>92949500</v>
      </c>
      <c r="E1346" s="168">
        <v>60774600</v>
      </c>
      <c r="F1346" s="168">
        <v>4422500</v>
      </c>
    </row>
    <row r="1347" spans="1:6">
      <c r="A1347" s="168" t="s">
        <v>97</v>
      </c>
      <c r="B1347" s="168" t="s">
        <v>109</v>
      </c>
      <c r="C1347" s="168">
        <v>1998</v>
      </c>
      <c r="D1347" s="168">
        <v>93675000</v>
      </c>
      <c r="E1347" s="168">
        <v>61014100</v>
      </c>
      <c r="F1347" s="168">
        <v>4627700</v>
      </c>
    </row>
    <row r="1348" spans="1:6">
      <c r="A1348" s="168" t="s">
        <v>97</v>
      </c>
      <c r="B1348" s="168" t="s">
        <v>109</v>
      </c>
      <c r="C1348" s="168">
        <v>1999</v>
      </c>
      <c r="D1348" s="168">
        <v>94326400</v>
      </c>
      <c r="E1348" s="168">
        <v>61170800</v>
      </c>
      <c r="F1348" s="168">
        <v>4848000</v>
      </c>
    </row>
    <row r="1349" spans="1:6">
      <c r="A1349" s="168" t="s">
        <v>97</v>
      </c>
      <c r="B1349" s="168" t="s">
        <v>109</v>
      </c>
      <c r="C1349" s="168">
        <v>2000</v>
      </c>
      <c r="D1349" s="168">
        <v>95068100</v>
      </c>
      <c r="E1349" s="168">
        <v>61326000</v>
      </c>
      <c r="F1349" s="168">
        <v>5064800</v>
      </c>
    </row>
    <row r="1350" spans="1:6">
      <c r="A1350" s="168" t="s">
        <v>97</v>
      </c>
      <c r="B1350" s="168" t="s">
        <v>109</v>
      </c>
      <c r="C1350" s="168">
        <v>2001</v>
      </c>
      <c r="D1350" s="168">
        <v>95754109</v>
      </c>
      <c r="E1350" s="168">
        <v>61423613</v>
      </c>
      <c r="F1350" s="168">
        <v>5289475</v>
      </c>
    </row>
    <row r="1351" spans="1:6">
      <c r="A1351" s="168" t="s">
        <v>97</v>
      </c>
      <c r="B1351" s="168" t="s">
        <v>109</v>
      </c>
      <c r="C1351" s="168">
        <v>2002</v>
      </c>
      <c r="D1351" s="168">
        <v>96251500</v>
      </c>
      <c r="E1351" s="168">
        <v>61360852</v>
      </c>
      <c r="F1351" s="168">
        <v>5568337</v>
      </c>
    </row>
    <row r="1352" spans="1:6">
      <c r="A1352" s="168" t="s">
        <v>97</v>
      </c>
      <c r="B1352" s="168" t="s">
        <v>110</v>
      </c>
      <c r="C1352" s="168">
        <v>1955</v>
      </c>
      <c r="D1352" s="168">
        <v>2610800</v>
      </c>
      <c r="E1352" s="168">
        <v>1986900</v>
      </c>
      <c r="F1352" s="168">
        <v>49700</v>
      </c>
    </row>
    <row r="1353" spans="1:6">
      <c r="A1353" s="168" t="s">
        <v>97</v>
      </c>
      <c r="B1353" s="168" t="s">
        <v>110</v>
      </c>
      <c r="C1353" s="168">
        <v>1956</v>
      </c>
      <c r="D1353" s="168">
        <v>2743200</v>
      </c>
      <c r="E1353" s="168">
        <v>2087100</v>
      </c>
      <c r="F1353" s="168">
        <v>52900</v>
      </c>
    </row>
    <row r="1354" spans="1:6">
      <c r="A1354" s="168" t="s">
        <v>97</v>
      </c>
      <c r="B1354" s="168" t="s">
        <v>110</v>
      </c>
      <c r="C1354" s="168">
        <v>1957</v>
      </c>
      <c r="D1354" s="168">
        <v>2892000</v>
      </c>
      <c r="E1354" s="168">
        <v>2200700</v>
      </c>
      <c r="F1354" s="168">
        <v>55300</v>
      </c>
    </row>
    <row r="1355" spans="1:6">
      <c r="A1355" s="168" t="s">
        <v>97</v>
      </c>
      <c r="B1355" s="168" t="s">
        <v>110</v>
      </c>
      <c r="C1355" s="168">
        <v>1958</v>
      </c>
      <c r="D1355" s="168">
        <v>3037600</v>
      </c>
      <c r="E1355" s="168">
        <v>2317600</v>
      </c>
      <c r="F1355" s="168">
        <v>59600</v>
      </c>
    </row>
    <row r="1356" spans="1:6">
      <c r="A1356" s="168" t="s">
        <v>97</v>
      </c>
      <c r="B1356" s="168" t="s">
        <v>110</v>
      </c>
      <c r="C1356" s="168">
        <v>1959</v>
      </c>
      <c r="D1356" s="168">
        <v>3174400</v>
      </c>
      <c r="E1356" s="168">
        <v>2424200</v>
      </c>
      <c r="F1356" s="168">
        <v>63000</v>
      </c>
    </row>
    <row r="1357" spans="1:6">
      <c r="A1357" s="168" t="s">
        <v>97</v>
      </c>
      <c r="B1357" s="168" t="s">
        <v>110</v>
      </c>
      <c r="C1357" s="168">
        <v>1960</v>
      </c>
      <c r="D1357" s="168">
        <v>3292800</v>
      </c>
      <c r="E1357" s="168">
        <v>2518700</v>
      </c>
      <c r="F1357" s="168">
        <v>66200</v>
      </c>
    </row>
    <row r="1358" spans="1:6">
      <c r="A1358" s="168" t="s">
        <v>97</v>
      </c>
      <c r="B1358" s="168" t="s">
        <v>110</v>
      </c>
      <c r="C1358" s="168">
        <v>1961</v>
      </c>
      <c r="D1358" s="168">
        <v>3404800</v>
      </c>
      <c r="E1358" s="168">
        <v>2607300</v>
      </c>
      <c r="F1358" s="168">
        <v>71000</v>
      </c>
    </row>
    <row r="1359" spans="1:6">
      <c r="A1359" s="168" t="s">
        <v>97</v>
      </c>
      <c r="B1359" s="168" t="s">
        <v>110</v>
      </c>
      <c r="C1359" s="168">
        <v>1962</v>
      </c>
      <c r="D1359" s="168">
        <v>3500300</v>
      </c>
      <c r="E1359" s="168">
        <v>2686900</v>
      </c>
      <c r="F1359" s="168">
        <v>75100</v>
      </c>
    </row>
    <row r="1360" spans="1:6">
      <c r="A1360" s="168" t="s">
        <v>97</v>
      </c>
      <c r="B1360" s="168" t="s">
        <v>110</v>
      </c>
      <c r="C1360" s="168">
        <v>1963</v>
      </c>
      <c r="D1360" s="168">
        <v>3589900</v>
      </c>
      <c r="E1360" s="168">
        <v>2765000</v>
      </c>
      <c r="F1360" s="168">
        <v>79300</v>
      </c>
    </row>
    <row r="1361" spans="1:6">
      <c r="A1361" s="168" t="s">
        <v>97</v>
      </c>
      <c r="B1361" s="168" t="s">
        <v>110</v>
      </c>
      <c r="C1361" s="168">
        <v>1964</v>
      </c>
      <c r="D1361" s="168">
        <v>3683100</v>
      </c>
      <c r="E1361" s="168">
        <v>2841500</v>
      </c>
      <c r="F1361" s="168">
        <v>83800</v>
      </c>
    </row>
    <row r="1362" spans="1:6">
      <c r="A1362" s="168" t="s">
        <v>97</v>
      </c>
      <c r="B1362" s="168" t="s">
        <v>110</v>
      </c>
      <c r="C1362" s="168">
        <v>1965</v>
      </c>
      <c r="D1362" s="168">
        <v>3773800</v>
      </c>
      <c r="E1362" s="168">
        <v>2918600</v>
      </c>
      <c r="F1362" s="168">
        <v>87600</v>
      </c>
    </row>
    <row r="1363" spans="1:6">
      <c r="A1363" s="168" t="s">
        <v>97</v>
      </c>
      <c r="B1363" s="168" t="s">
        <v>110</v>
      </c>
      <c r="C1363" s="168">
        <v>1966</v>
      </c>
      <c r="D1363" s="168">
        <v>3868800</v>
      </c>
      <c r="E1363" s="168">
        <v>2994100</v>
      </c>
      <c r="F1363" s="168">
        <v>92500</v>
      </c>
    </row>
    <row r="1364" spans="1:6">
      <c r="A1364" s="168" t="s">
        <v>97</v>
      </c>
      <c r="B1364" s="168" t="s">
        <v>110</v>
      </c>
      <c r="C1364" s="168">
        <v>1967</v>
      </c>
      <c r="D1364" s="168">
        <v>3955200</v>
      </c>
      <c r="E1364" s="168">
        <v>3048600</v>
      </c>
      <c r="F1364" s="168">
        <v>98400</v>
      </c>
    </row>
    <row r="1365" spans="1:6">
      <c r="A1365" s="168" t="s">
        <v>97</v>
      </c>
      <c r="B1365" s="168" t="s">
        <v>110</v>
      </c>
      <c r="C1365" s="168">
        <v>1968</v>
      </c>
      <c r="D1365" s="168">
        <v>4023900</v>
      </c>
      <c r="E1365" s="168">
        <v>3086400</v>
      </c>
      <c r="F1365" s="168">
        <v>103000</v>
      </c>
    </row>
    <row r="1366" spans="1:6">
      <c r="A1366" s="168" t="s">
        <v>97</v>
      </c>
      <c r="B1366" s="168" t="s">
        <v>110</v>
      </c>
      <c r="C1366" s="168">
        <v>1969</v>
      </c>
      <c r="D1366" s="168">
        <v>4085100</v>
      </c>
      <c r="E1366" s="168">
        <v>3116200</v>
      </c>
      <c r="F1366" s="168">
        <v>108000</v>
      </c>
    </row>
    <row r="1367" spans="1:6">
      <c r="A1367" s="168" t="s">
        <v>97</v>
      </c>
      <c r="B1367" s="168" t="s">
        <v>110</v>
      </c>
      <c r="C1367" s="168">
        <v>1970</v>
      </c>
      <c r="D1367" s="168">
        <v>4149000</v>
      </c>
      <c r="E1367" s="168">
        <v>3125700</v>
      </c>
      <c r="F1367" s="168">
        <v>118400</v>
      </c>
    </row>
    <row r="1368" spans="1:6">
      <c r="A1368" s="168" t="s">
        <v>97</v>
      </c>
      <c r="B1368" s="168" t="s">
        <v>110</v>
      </c>
      <c r="C1368" s="168">
        <v>1971</v>
      </c>
      <c r="D1368" s="168">
        <v>4220800</v>
      </c>
      <c r="E1368" s="168">
        <v>3161500</v>
      </c>
      <c r="F1368" s="168">
        <v>125100</v>
      </c>
    </row>
    <row r="1369" spans="1:6">
      <c r="A1369" s="168" t="s">
        <v>97</v>
      </c>
      <c r="B1369" s="168" t="s">
        <v>110</v>
      </c>
      <c r="C1369" s="168">
        <v>1972</v>
      </c>
      <c r="D1369" s="168">
        <v>4294800</v>
      </c>
      <c r="E1369" s="168">
        <v>3198000</v>
      </c>
      <c r="F1369" s="168">
        <v>131200</v>
      </c>
    </row>
    <row r="1370" spans="1:6">
      <c r="A1370" s="168" t="s">
        <v>97</v>
      </c>
      <c r="B1370" s="168" t="s">
        <v>110</v>
      </c>
      <c r="C1370" s="168">
        <v>1973</v>
      </c>
      <c r="D1370" s="168">
        <v>4370200</v>
      </c>
      <c r="E1370" s="168">
        <v>3235300</v>
      </c>
      <c r="F1370" s="168">
        <v>137200</v>
      </c>
    </row>
    <row r="1371" spans="1:6">
      <c r="A1371" s="168" t="s">
        <v>97</v>
      </c>
      <c r="B1371" s="168" t="s">
        <v>110</v>
      </c>
      <c r="C1371" s="168">
        <v>1974</v>
      </c>
      <c r="D1371" s="168">
        <v>4438200</v>
      </c>
      <c r="E1371" s="168">
        <v>3261500</v>
      </c>
      <c r="F1371" s="168">
        <v>143200</v>
      </c>
    </row>
    <row r="1372" spans="1:6">
      <c r="A1372" s="168" t="s">
        <v>97</v>
      </c>
      <c r="B1372" s="168" t="s">
        <v>110</v>
      </c>
      <c r="C1372" s="168">
        <v>1975</v>
      </c>
      <c r="D1372" s="168">
        <v>4499800</v>
      </c>
      <c r="E1372" s="168">
        <v>3280200</v>
      </c>
      <c r="F1372" s="168">
        <v>148600</v>
      </c>
    </row>
    <row r="1373" spans="1:6">
      <c r="A1373" s="168" t="s">
        <v>97</v>
      </c>
      <c r="B1373" s="168" t="s">
        <v>110</v>
      </c>
      <c r="C1373" s="168">
        <v>1976</v>
      </c>
      <c r="D1373" s="168">
        <v>4556400</v>
      </c>
      <c r="E1373" s="168">
        <v>3293000</v>
      </c>
      <c r="F1373" s="168">
        <v>153400</v>
      </c>
    </row>
    <row r="1374" spans="1:6">
      <c r="A1374" s="168" t="s">
        <v>97</v>
      </c>
      <c r="B1374" s="168" t="s">
        <v>110</v>
      </c>
      <c r="C1374" s="168">
        <v>1977</v>
      </c>
      <c r="D1374" s="168">
        <v>4617400</v>
      </c>
      <c r="E1374" s="168">
        <v>3306600</v>
      </c>
      <c r="F1374" s="168">
        <v>158700</v>
      </c>
    </row>
    <row r="1375" spans="1:6">
      <c r="A1375" s="168" t="s">
        <v>97</v>
      </c>
      <c r="B1375" s="168" t="s">
        <v>110</v>
      </c>
      <c r="C1375" s="168">
        <v>1978</v>
      </c>
      <c r="D1375" s="168">
        <v>4669800</v>
      </c>
      <c r="E1375" s="168">
        <v>3312700</v>
      </c>
      <c r="F1375" s="168">
        <v>164100</v>
      </c>
    </row>
    <row r="1376" spans="1:6">
      <c r="A1376" s="168" t="s">
        <v>97</v>
      </c>
      <c r="B1376" s="168" t="s">
        <v>110</v>
      </c>
      <c r="C1376" s="168">
        <v>1979</v>
      </c>
      <c r="D1376" s="168">
        <v>4726400</v>
      </c>
      <c r="E1376" s="168">
        <v>3322100</v>
      </c>
      <c r="F1376" s="168">
        <v>169600</v>
      </c>
    </row>
    <row r="1377" spans="1:6">
      <c r="A1377" s="168" t="s">
        <v>97</v>
      </c>
      <c r="B1377" s="168" t="s">
        <v>110</v>
      </c>
      <c r="C1377" s="168">
        <v>1980</v>
      </c>
      <c r="D1377" s="168">
        <v>4828100</v>
      </c>
      <c r="E1377" s="168">
        <v>3354600</v>
      </c>
      <c r="F1377" s="168">
        <v>173600</v>
      </c>
    </row>
    <row r="1378" spans="1:6">
      <c r="A1378" s="168" t="s">
        <v>97</v>
      </c>
      <c r="B1378" s="168" t="s">
        <v>110</v>
      </c>
      <c r="C1378" s="168">
        <v>1981</v>
      </c>
      <c r="D1378" s="168">
        <v>4886600</v>
      </c>
      <c r="E1378" s="168">
        <v>3364500</v>
      </c>
      <c r="F1378" s="168">
        <v>178500</v>
      </c>
    </row>
    <row r="1379" spans="1:6">
      <c r="A1379" s="168" t="s">
        <v>97</v>
      </c>
      <c r="B1379" s="168" t="s">
        <v>110</v>
      </c>
      <c r="C1379" s="168">
        <v>1982</v>
      </c>
      <c r="D1379" s="168">
        <v>4943600</v>
      </c>
      <c r="E1379" s="168">
        <v>3375100</v>
      </c>
      <c r="F1379" s="168">
        <v>183300</v>
      </c>
    </row>
    <row r="1380" spans="1:6">
      <c r="A1380" s="168" t="s">
        <v>97</v>
      </c>
      <c r="B1380" s="168" t="s">
        <v>110</v>
      </c>
      <c r="C1380" s="168">
        <v>1983</v>
      </c>
      <c r="D1380" s="168">
        <v>5004000</v>
      </c>
      <c r="E1380" s="168">
        <v>3390300</v>
      </c>
      <c r="F1380" s="168">
        <v>188500</v>
      </c>
    </row>
    <row r="1381" spans="1:6">
      <c r="A1381" s="168" t="s">
        <v>97</v>
      </c>
      <c r="B1381" s="168" t="s">
        <v>110</v>
      </c>
      <c r="C1381" s="168">
        <v>1984</v>
      </c>
      <c r="D1381" s="168">
        <v>5058200</v>
      </c>
      <c r="E1381" s="168">
        <v>3399700</v>
      </c>
      <c r="F1381" s="168">
        <v>193900</v>
      </c>
    </row>
    <row r="1382" spans="1:6">
      <c r="A1382" s="168" t="s">
        <v>97</v>
      </c>
      <c r="B1382" s="168" t="s">
        <v>110</v>
      </c>
      <c r="C1382" s="168">
        <v>1985</v>
      </c>
      <c r="D1382" s="168">
        <v>5116000</v>
      </c>
      <c r="E1382" s="168">
        <v>3416900</v>
      </c>
      <c r="F1382" s="168">
        <v>199300</v>
      </c>
    </row>
    <row r="1383" spans="1:6">
      <c r="A1383" s="168" t="s">
        <v>97</v>
      </c>
      <c r="B1383" s="168" t="s">
        <v>110</v>
      </c>
      <c r="C1383" s="168">
        <v>1986</v>
      </c>
      <c r="D1383" s="168">
        <v>5172400</v>
      </c>
      <c r="E1383" s="168">
        <v>3432900</v>
      </c>
      <c r="F1383" s="168">
        <v>205500</v>
      </c>
    </row>
    <row r="1384" spans="1:6">
      <c r="A1384" s="168" t="s">
        <v>97</v>
      </c>
      <c r="B1384" s="168" t="s">
        <v>110</v>
      </c>
      <c r="C1384" s="168">
        <v>1987</v>
      </c>
      <c r="D1384" s="168">
        <v>5225600</v>
      </c>
      <c r="E1384" s="168">
        <v>3449200</v>
      </c>
      <c r="F1384" s="168">
        <v>212900</v>
      </c>
    </row>
    <row r="1385" spans="1:6">
      <c r="A1385" s="168" t="s">
        <v>97</v>
      </c>
      <c r="B1385" s="168" t="s">
        <v>110</v>
      </c>
      <c r="C1385" s="168">
        <v>1988</v>
      </c>
      <c r="D1385" s="168">
        <v>5196800</v>
      </c>
      <c r="E1385" s="168">
        <v>3426100</v>
      </c>
      <c r="F1385" s="168">
        <v>227200</v>
      </c>
    </row>
    <row r="1386" spans="1:6">
      <c r="A1386" s="168" t="s">
        <v>97</v>
      </c>
      <c r="B1386" s="168" t="s">
        <v>110</v>
      </c>
      <c r="C1386" s="168">
        <v>1989</v>
      </c>
      <c r="D1386" s="168">
        <v>5295500</v>
      </c>
      <c r="E1386" s="168">
        <v>3485600</v>
      </c>
      <c r="F1386" s="168">
        <v>236900</v>
      </c>
    </row>
    <row r="1387" spans="1:6">
      <c r="A1387" s="168" t="s">
        <v>97</v>
      </c>
      <c r="B1387" s="168" t="s">
        <v>110</v>
      </c>
      <c r="C1387" s="168">
        <v>1990</v>
      </c>
      <c r="D1387" s="168">
        <v>5471700</v>
      </c>
      <c r="E1387" s="168">
        <v>3587300</v>
      </c>
      <c r="F1387" s="168">
        <v>247400</v>
      </c>
    </row>
    <row r="1388" spans="1:6">
      <c r="A1388" s="168" t="s">
        <v>97</v>
      </c>
      <c r="B1388" s="168" t="s">
        <v>110</v>
      </c>
      <c r="C1388" s="168">
        <v>1991</v>
      </c>
      <c r="D1388" s="168">
        <v>5591100</v>
      </c>
      <c r="E1388" s="168">
        <v>3656100</v>
      </c>
      <c r="F1388" s="168">
        <v>255600</v>
      </c>
    </row>
    <row r="1389" spans="1:6">
      <c r="A1389" s="168" t="s">
        <v>97</v>
      </c>
      <c r="B1389" s="168" t="s">
        <v>110</v>
      </c>
      <c r="C1389" s="168">
        <v>1992</v>
      </c>
      <c r="D1389" s="168">
        <v>5702600</v>
      </c>
      <c r="E1389" s="168">
        <v>3717200</v>
      </c>
      <c r="F1389" s="168">
        <v>263700</v>
      </c>
    </row>
    <row r="1390" spans="1:6">
      <c r="A1390" s="168" t="s">
        <v>97</v>
      </c>
      <c r="B1390" s="168" t="s">
        <v>110</v>
      </c>
      <c r="C1390" s="168">
        <v>1993</v>
      </c>
      <c r="D1390" s="168">
        <v>5813100</v>
      </c>
      <c r="E1390" s="168">
        <v>3776600</v>
      </c>
      <c r="F1390" s="168">
        <v>272300</v>
      </c>
    </row>
    <row r="1391" spans="1:6">
      <c r="A1391" s="168" t="s">
        <v>97</v>
      </c>
      <c r="B1391" s="168" t="s">
        <v>110</v>
      </c>
      <c r="C1391" s="168">
        <v>1994</v>
      </c>
      <c r="D1391" s="168">
        <v>5923000</v>
      </c>
      <c r="E1391" s="168">
        <v>3838900</v>
      </c>
      <c r="F1391" s="168">
        <v>281900</v>
      </c>
    </row>
    <row r="1392" spans="1:6">
      <c r="A1392" s="168" t="s">
        <v>97</v>
      </c>
      <c r="B1392" s="168" t="s">
        <v>110</v>
      </c>
      <c r="C1392" s="168">
        <v>1995</v>
      </c>
      <c r="D1392" s="168">
        <v>6029400</v>
      </c>
      <c r="E1392" s="168">
        <v>3900800</v>
      </c>
      <c r="F1392" s="168">
        <v>293100</v>
      </c>
    </row>
    <row r="1393" spans="1:6">
      <c r="A1393" s="168" t="s">
        <v>97</v>
      </c>
      <c r="B1393" s="168" t="s">
        <v>110</v>
      </c>
      <c r="C1393" s="168">
        <v>1996</v>
      </c>
      <c r="D1393" s="168">
        <v>6135600</v>
      </c>
      <c r="E1393" s="168">
        <v>3962800</v>
      </c>
      <c r="F1393" s="168">
        <v>301100</v>
      </c>
    </row>
    <row r="1394" spans="1:6">
      <c r="A1394" s="168" t="s">
        <v>97</v>
      </c>
      <c r="B1394" s="168" t="s">
        <v>110</v>
      </c>
      <c r="C1394" s="168">
        <v>1997</v>
      </c>
      <c r="D1394" s="168">
        <v>6242300</v>
      </c>
      <c r="E1394" s="168">
        <v>4022800</v>
      </c>
      <c r="F1394" s="168">
        <v>308300</v>
      </c>
    </row>
    <row r="1395" spans="1:6">
      <c r="A1395" s="168" t="s">
        <v>97</v>
      </c>
      <c r="B1395" s="168" t="s">
        <v>110</v>
      </c>
      <c r="C1395" s="168">
        <v>1998</v>
      </c>
      <c r="D1395" s="168">
        <v>6349700</v>
      </c>
      <c r="E1395" s="168">
        <v>4084600</v>
      </c>
      <c r="F1395" s="168">
        <v>318600</v>
      </c>
    </row>
    <row r="1396" spans="1:6">
      <c r="A1396" s="168" t="s">
        <v>97</v>
      </c>
      <c r="B1396" s="168" t="s">
        <v>110</v>
      </c>
      <c r="C1396" s="168">
        <v>1999</v>
      </c>
      <c r="D1396" s="168">
        <v>6444000</v>
      </c>
      <c r="E1396" s="168">
        <v>4133800</v>
      </c>
      <c r="F1396" s="168">
        <v>333500</v>
      </c>
    </row>
    <row r="1397" spans="1:6">
      <c r="A1397" s="168" t="s">
        <v>97</v>
      </c>
      <c r="B1397" s="168" t="s">
        <v>110</v>
      </c>
      <c r="C1397" s="168">
        <v>2000</v>
      </c>
      <c r="D1397" s="168">
        <v>6526500</v>
      </c>
      <c r="E1397" s="168">
        <v>4175300</v>
      </c>
      <c r="F1397" s="168">
        <v>348800</v>
      </c>
    </row>
    <row r="1398" spans="1:6">
      <c r="A1398" s="168" t="s">
        <v>97</v>
      </c>
      <c r="B1398" s="168" t="s">
        <v>110</v>
      </c>
      <c r="C1398" s="168">
        <v>2001</v>
      </c>
      <c r="D1398" s="168">
        <v>6638600</v>
      </c>
      <c r="E1398" s="168">
        <v>4239100</v>
      </c>
      <c r="F1398" s="168">
        <v>365800</v>
      </c>
    </row>
    <row r="1399" spans="1:6">
      <c r="A1399" s="168" t="s">
        <v>97</v>
      </c>
      <c r="B1399" s="168" t="s">
        <v>110</v>
      </c>
      <c r="C1399" s="168">
        <v>2002</v>
      </c>
      <c r="D1399" s="168">
        <v>6757000</v>
      </c>
      <c r="E1399" s="168">
        <v>4304600</v>
      </c>
      <c r="F1399" s="168">
        <v>376700</v>
      </c>
    </row>
    <row r="1400" spans="1:6">
      <c r="A1400" s="168" t="s">
        <v>97</v>
      </c>
      <c r="B1400" s="168" t="s">
        <v>110</v>
      </c>
      <c r="C1400" s="168">
        <v>2003</v>
      </c>
      <c r="D1400" s="168">
        <v>6874600</v>
      </c>
      <c r="E1400" s="168">
        <v>4367900</v>
      </c>
      <c r="F1400" s="168">
        <v>388900</v>
      </c>
    </row>
    <row r="1401" spans="1:6">
      <c r="A1401" s="168" t="s">
        <v>51</v>
      </c>
      <c r="B1401" s="168" t="s">
        <v>111</v>
      </c>
      <c r="C1401" s="168">
        <v>1950</v>
      </c>
      <c r="D1401" s="168">
        <v>15088000</v>
      </c>
      <c r="E1401" s="168">
        <v>11123000</v>
      </c>
      <c r="F1401" s="168">
        <v>409000</v>
      </c>
    </row>
    <row r="1402" spans="1:6">
      <c r="A1402" s="168" t="s">
        <v>51</v>
      </c>
      <c r="B1402" s="168" t="s">
        <v>111</v>
      </c>
      <c r="C1402" s="168">
        <v>1951</v>
      </c>
      <c r="D1402" s="168">
        <v>15484000</v>
      </c>
      <c r="E1402" s="168">
        <v>11416000</v>
      </c>
      <c r="F1402" s="168">
        <v>419000</v>
      </c>
    </row>
    <row r="1403" spans="1:6">
      <c r="A1403" s="168" t="s">
        <v>51</v>
      </c>
      <c r="B1403" s="168" t="s">
        <v>111</v>
      </c>
      <c r="C1403" s="168">
        <v>1952</v>
      </c>
      <c r="D1403" s="168">
        <v>15878000</v>
      </c>
      <c r="E1403" s="168">
        <v>11707000</v>
      </c>
      <c r="F1403" s="168">
        <v>430000</v>
      </c>
    </row>
    <row r="1404" spans="1:6">
      <c r="A1404" s="168" t="s">
        <v>51</v>
      </c>
      <c r="B1404" s="168" t="s">
        <v>111</v>
      </c>
      <c r="C1404" s="168">
        <v>1953</v>
      </c>
      <c r="D1404" s="168">
        <v>16314000</v>
      </c>
      <c r="E1404" s="168">
        <v>12027000</v>
      </c>
      <c r="F1404" s="168">
        <v>442000</v>
      </c>
    </row>
    <row r="1405" spans="1:6">
      <c r="A1405" s="168" t="s">
        <v>51</v>
      </c>
      <c r="B1405" s="168" t="s">
        <v>111</v>
      </c>
      <c r="C1405" s="168">
        <v>1954</v>
      </c>
      <c r="D1405" s="168">
        <v>16768000</v>
      </c>
      <c r="E1405" s="168">
        <v>12365000</v>
      </c>
      <c r="F1405" s="168">
        <v>453000</v>
      </c>
    </row>
    <row r="1406" spans="1:6">
      <c r="A1406" s="168" t="s">
        <v>51</v>
      </c>
      <c r="B1406" s="168" t="s">
        <v>111</v>
      </c>
      <c r="C1406" s="168">
        <v>1955</v>
      </c>
      <c r="D1406" s="168">
        <v>17179000</v>
      </c>
      <c r="E1406" s="168">
        <v>12665000</v>
      </c>
      <c r="F1406" s="168">
        <v>465000</v>
      </c>
    </row>
    <row r="1407" spans="1:6">
      <c r="A1407" s="168" t="s">
        <v>51</v>
      </c>
      <c r="B1407" s="168" t="s">
        <v>111</v>
      </c>
      <c r="C1407" s="168">
        <v>1956</v>
      </c>
      <c r="D1407" s="168">
        <v>17857000</v>
      </c>
      <c r="E1407" s="168">
        <v>13325000</v>
      </c>
      <c r="F1407" s="168">
        <v>474000</v>
      </c>
    </row>
    <row r="1408" spans="1:6">
      <c r="A1408" s="168" t="s">
        <v>51</v>
      </c>
      <c r="B1408" s="168" t="s">
        <v>111</v>
      </c>
      <c r="C1408" s="168">
        <v>1957</v>
      </c>
      <c r="D1408" s="168">
        <v>18330000</v>
      </c>
      <c r="E1408" s="168">
        <v>13677000</v>
      </c>
      <c r="F1408" s="168">
        <v>487000</v>
      </c>
    </row>
    <row r="1409" spans="1:6">
      <c r="A1409" s="168" t="s">
        <v>51</v>
      </c>
      <c r="B1409" s="168" t="s">
        <v>111</v>
      </c>
      <c r="C1409" s="168">
        <v>1958</v>
      </c>
      <c r="D1409" s="168">
        <v>18776000</v>
      </c>
      <c r="E1409" s="168">
        <v>14011000</v>
      </c>
      <c r="F1409" s="168">
        <v>498000</v>
      </c>
    </row>
    <row r="1410" spans="1:6">
      <c r="A1410" s="168" t="s">
        <v>51</v>
      </c>
      <c r="B1410" s="168" t="s">
        <v>111</v>
      </c>
      <c r="C1410" s="168">
        <v>1959</v>
      </c>
      <c r="D1410" s="168">
        <v>19250000</v>
      </c>
      <c r="E1410" s="168">
        <v>14365000</v>
      </c>
      <c r="F1410" s="168">
        <v>511000</v>
      </c>
    </row>
    <row r="1411" spans="1:6">
      <c r="A1411" s="168" t="s">
        <v>51</v>
      </c>
      <c r="B1411" s="168" t="s">
        <v>111</v>
      </c>
      <c r="C1411" s="168">
        <v>1960</v>
      </c>
      <c r="D1411" s="168">
        <v>19795000</v>
      </c>
      <c r="E1411" s="168">
        <v>14770000</v>
      </c>
      <c r="F1411" s="168">
        <v>527000</v>
      </c>
    </row>
    <row r="1412" spans="1:6">
      <c r="A1412" s="168" t="s">
        <v>51</v>
      </c>
      <c r="B1412" s="168" t="s">
        <v>111</v>
      </c>
      <c r="C1412" s="168">
        <v>1961</v>
      </c>
      <c r="D1412" s="168">
        <v>20332000</v>
      </c>
      <c r="E1412" s="168">
        <v>15172000</v>
      </c>
      <c r="F1412" s="168">
        <v>540000</v>
      </c>
    </row>
    <row r="1413" spans="1:6">
      <c r="A1413" s="168" t="s">
        <v>51</v>
      </c>
      <c r="B1413" s="168" t="s">
        <v>111</v>
      </c>
      <c r="C1413" s="168">
        <v>1962</v>
      </c>
      <c r="D1413" s="168">
        <v>20887000</v>
      </c>
      <c r="E1413" s="168">
        <v>15585500</v>
      </c>
      <c r="F1413" s="168">
        <v>555000</v>
      </c>
    </row>
    <row r="1414" spans="1:6">
      <c r="A1414" s="168" t="s">
        <v>51</v>
      </c>
      <c r="B1414" s="168" t="s">
        <v>111</v>
      </c>
      <c r="C1414" s="168">
        <v>1963</v>
      </c>
      <c r="D1414" s="168">
        <v>21094900</v>
      </c>
      <c r="E1414" s="168">
        <v>15993200</v>
      </c>
      <c r="F1414" s="168">
        <v>620900</v>
      </c>
    </row>
    <row r="1415" spans="1:6">
      <c r="A1415" s="168" t="s">
        <v>51</v>
      </c>
      <c r="B1415" s="168" t="s">
        <v>111</v>
      </c>
      <c r="C1415" s="168">
        <v>1964</v>
      </c>
      <c r="D1415" s="168">
        <v>21806600</v>
      </c>
      <c r="E1415" s="168">
        <v>16524800</v>
      </c>
      <c r="F1415" s="168">
        <v>642800</v>
      </c>
    </row>
    <row r="1416" spans="1:6">
      <c r="A1416" s="168" t="s">
        <v>51</v>
      </c>
      <c r="B1416" s="168" t="s">
        <v>111</v>
      </c>
      <c r="C1416" s="168">
        <v>1965</v>
      </c>
      <c r="D1416" s="168">
        <v>22464000</v>
      </c>
      <c r="E1416" s="168">
        <v>17047000</v>
      </c>
      <c r="F1416" s="168">
        <v>661000</v>
      </c>
    </row>
    <row r="1417" spans="1:6">
      <c r="A1417" s="168" t="s">
        <v>51</v>
      </c>
      <c r="B1417" s="168" t="s">
        <v>111</v>
      </c>
      <c r="C1417" s="168">
        <v>1966</v>
      </c>
      <c r="D1417" s="168">
        <v>22880000</v>
      </c>
      <c r="E1417" s="168">
        <v>17337000</v>
      </c>
      <c r="F1417" s="168">
        <v>686000</v>
      </c>
    </row>
    <row r="1418" spans="1:6">
      <c r="A1418" s="168" t="s">
        <v>51</v>
      </c>
      <c r="B1418" s="168" t="s">
        <v>111</v>
      </c>
      <c r="C1418" s="168">
        <v>1967</v>
      </c>
      <c r="D1418" s="168">
        <v>23406000</v>
      </c>
      <c r="E1418" s="168">
        <v>17738000</v>
      </c>
      <c r="F1418" s="168">
        <v>690000</v>
      </c>
    </row>
    <row r="1419" spans="1:6">
      <c r="A1419" s="168" t="s">
        <v>51</v>
      </c>
      <c r="B1419" s="168" t="s">
        <v>111</v>
      </c>
      <c r="C1419" s="168">
        <v>1968</v>
      </c>
      <c r="D1419" s="168">
        <v>23984000</v>
      </c>
      <c r="E1419" s="168">
        <v>18177000</v>
      </c>
      <c r="F1419" s="168">
        <v>706000</v>
      </c>
    </row>
    <row r="1420" spans="1:6">
      <c r="A1420" s="168" t="s">
        <v>51</v>
      </c>
      <c r="B1420" s="168" t="s">
        <v>111</v>
      </c>
      <c r="C1420" s="168">
        <v>1969</v>
      </c>
      <c r="D1420" s="168">
        <v>24504000</v>
      </c>
      <c r="E1420" s="168">
        <v>18576000</v>
      </c>
      <c r="F1420" s="168">
        <v>728000</v>
      </c>
    </row>
    <row r="1421" spans="1:6">
      <c r="A1421" s="168" t="s">
        <v>51</v>
      </c>
      <c r="B1421" s="168" t="s">
        <v>111</v>
      </c>
      <c r="C1421" s="168">
        <v>1970</v>
      </c>
      <c r="D1421" s="168">
        <v>25028000</v>
      </c>
      <c r="E1421" s="168">
        <v>18969000</v>
      </c>
      <c r="F1421" s="168">
        <v>743000</v>
      </c>
    </row>
    <row r="1422" spans="1:6">
      <c r="A1422" s="168" t="s">
        <v>51</v>
      </c>
      <c r="B1422" s="168" t="s">
        <v>111</v>
      </c>
      <c r="C1422" s="168">
        <v>1971</v>
      </c>
      <c r="D1422" s="168">
        <v>25524000</v>
      </c>
      <c r="E1422" s="168">
        <v>19345000</v>
      </c>
      <c r="F1422" s="168">
        <v>757000</v>
      </c>
    </row>
    <row r="1423" spans="1:6">
      <c r="A1423" s="168" t="s">
        <v>51</v>
      </c>
      <c r="B1423" s="168" t="s">
        <v>111</v>
      </c>
      <c r="C1423" s="168">
        <v>1977</v>
      </c>
      <c r="D1423" s="168">
        <v>27880000</v>
      </c>
      <c r="E1423" s="168">
        <v>20866000</v>
      </c>
      <c r="F1423" s="168">
        <v>886000</v>
      </c>
    </row>
    <row r="1424" spans="1:6">
      <c r="A1424" s="168" t="s">
        <v>51</v>
      </c>
      <c r="B1424" s="168" t="s">
        <v>111</v>
      </c>
      <c r="C1424" s="168">
        <v>1979</v>
      </c>
      <c r="D1424" s="168">
        <v>28944000</v>
      </c>
      <c r="E1424" s="168">
        <v>21663000</v>
      </c>
      <c r="F1424" s="168">
        <v>917000</v>
      </c>
    </row>
    <row r="1425" spans="1:6">
      <c r="A1425" s="168" t="s">
        <v>51</v>
      </c>
      <c r="B1425" s="168" t="s">
        <v>111</v>
      </c>
      <c r="C1425" s="168">
        <v>1980</v>
      </c>
      <c r="D1425" s="168">
        <v>29494000</v>
      </c>
      <c r="E1425" s="168">
        <v>22076000</v>
      </c>
      <c r="F1425" s="168">
        <v>936000</v>
      </c>
    </row>
    <row r="1426" spans="1:6">
      <c r="A1426" s="168" t="s">
        <v>51</v>
      </c>
      <c r="B1426" s="168" t="s">
        <v>111</v>
      </c>
      <c r="C1426" s="168">
        <v>1981</v>
      </c>
      <c r="D1426" s="168">
        <v>30022000</v>
      </c>
      <c r="E1426" s="168">
        <v>22471000</v>
      </c>
      <c r="F1426" s="168">
        <v>952000</v>
      </c>
    </row>
    <row r="1427" spans="1:6">
      <c r="A1427" s="168" t="s">
        <v>51</v>
      </c>
      <c r="B1427" s="168" t="s">
        <v>111</v>
      </c>
      <c r="C1427" s="168">
        <v>1982</v>
      </c>
      <c r="D1427" s="168">
        <v>30390000</v>
      </c>
      <c r="E1427" s="168">
        <v>22199000</v>
      </c>
      <c r="F1427" s="168">
        <v>1008000</v>
      </c>
    </row>
    <row r="1428" spans="1:6">
      <c r="A1428" s="168" t="s">
        <v>51</v>
      </c>
      <c r="B1428" s="168" t="s">
        <v>111</v>
      </c>
      <c r="C1428" s="168">
        <v>1983</v>
      </c>
      <c r="D1428" s="168">
        <v>30834000</v>
      </c>
      <c r="E1428" s="168">
        <v>22523000</v>
      </c>
      <c r="F1428" s="168">
        <v>1022000</v>
      </c>
    </row>
    <row r="1429" spans="1:6">
      <c r="A1429" s="168" t="s">
        <v>51</v>
      </c>
      <c r="B1429" s="168" t="s">
        <v>111</v>
      </c>
      <c r="C1429" s="168">
        <v>1984</v>
      </c>
      <c r="D1429" s="168">
        <v>31206000</v>
      </c>
      <c r="E1429" s="168">
        <v>22794000</v>
      </c>
      <c r="F1429" s="168">
        <v>1036000</v>
      </c>
    </row>
    <row r="1430" spans="1:6">
      <c r="A1430" s="168" t="s">
        <v>51</v>
      </c>
      <c r="B1430" s="168" t="s">
        <v>111</v>
      </c>
      <c r="C1430" s="168">
        <v>1985</v>
      </c>
      <c r="D1430" s="168">
        <v>31675000</v>
      </c>
      <c r="E1430" s="168">
        <v>23137000</v>
      </c>
      <c r="F1430" s="168">
        <v>1051000</v>
      </c>
    </row>
    <row r="1431" spans="1:6">
      <c r="A1431" s="168" t="s">
        <v>51</v>
      </c>
      <c r="B1431" s="168" t="s">
        <v>111</v>
      </c>
      <c r="C1431" s="168">
        <v>1986</v>
      </c>
      <c r="D1431" s="168">
        <v>32233800</v>
      </c>
      <c r="E1431" s="168">
        <v>23545400</v>
      </c>
      <c r="F1431" s="168">
        <v>1070800</v>
      </c>
    </row>
    <row r="1432" spans="1:6">
      <c r="A1432" s="168" t="s">
        <v>49</v>
      </c>
      <c r="B1432" s="168" t="s">
        <v>112</v>
      </c>
      <c r="C1432" s="168">
        <v>1980</v>
      </c>
      <c r="D1432" s="168">
        <v>17958000</v>
      </c>
      <c r="E1432" s="168">
        <v>14323000</v>
      </c>
      <c r="F1432" s="168">
        <v>409000</v>
      </c>
    </row>
    <row r="1433" spans="1:6">
      <c r="A1433" s="168" t="s">
        <v>49</v>
      </c>
      <c r="B1433" s="168" t="s">
        <v>112</v>
      </c>
      <c r="C1433" s="168">
        <v>1981</v>
      </c>
      <c r="D1433" s="168">
        <v>18626000</v>
      </c>
      <c r="E1433" s="168">
        <v>14858000</v>
      </c>
      <c r="F1433" s="168">
        <v>422000</v>
      </c>
    </row>
    <row r="1434" spans="1:6">
      <c r="A1434" s="168" t="s">
        <v>49</v>
      </c>
      <c r="B1434" s="168" t="s">
        <v>112</v>
      </c>
      <c r="C1434" s="168">
        <v>1984</v>
      </c>
      <c r="D1434" s="168">
        <v>19868000</v>
      </c>
      <c r="E1434" s="168">
        <v>15777000</v>
      </c>
      <c r="F1434" s="168">
        <v>639000</v>
      </c>
    </row>
    <row r="1435" spans="1:6">
      <c r="A1435" s="168" t="s">
        <v>49</v>
      </c>
      <c r="B1435" s="168" t="s">
        <v>112</v>
      </c>
      <c r="C1435" s="168">
        <v>1985</v>
      </c>
      <c r="D1435" s="168">
        <v>20534000</v>
      </c>
      <c r="E1435" s="168">
        <v>16307000</v>
      </c>
      <c r="F1435" s="168">
        <v>659000</v>
      </c>
    </row>
    <row r="1436" spans="1:6">
      <c r="A1436" s="168" t="s">
        <v>49</v>
      </c>
      <c r="B1436" s="168" t="s">
        <v>112</v>
      </c>
      <c r="C1436" s="168">
        <v>1988</v>
      </c>
      <c r="D1436" s="168">
        <v>22676000</v>
      </c>
      <c r="E1436" s="168">
        <v>18007000</v>
      </c>
      <c r="F1436" s="168">
        <v>728000</v>
      </c>
    </row>
    <row r="1437" spans="1:6">
      <c r="A1437" s="168" t="s">
        <v>97</v>
      </c>
      <c r="B1437" s="168" t="s">
        <v>113</v>
      </c>
      <c r="C1437" s="168">
        <v>1950</v>
      </c>
      <c r="D1437" s="168">
        <v>38463000</v>
      </c>
      <c r="E1437" s="168">
        <v>29485000</v>
      </c>
      <c r="F1437" s="168">
        <v>826000</v>
      </c>
    </row>
    <row r="1438" spans="1:6">
      <c r="A1438" s="168" t="s">
        <v>97</v>
      </c>
      <c r="B1438" s="168" t="s">
        <v>113</v>
      </c>
      <c r="C1438" s="168">
        <v>1951</v>
      </c>
      <c r="D1438" s="168">
        <v>39691000</v>
      </c>
      <c r="E1438" s="168">
        <v>30418000</v>
      </c>
      <c r="F1438" s="168">
        <v>857000</v>
      </c>
    </row>
    <row r="1439" spans="1:6">
      <c r="A1439" s="168" t="s">
        <v>97</v>
      </c>
      <c r="B1439" s="168" t="s">
        <v>113</v>
      </c>
      <c r="C1439" s="168">
        <v>1952</v>
      </c>
      <c r="D1439" s="168">
        <v>40962000</v>
      </c>
      <c r="E1439" s="168">
        <v>31382000</v>
      </c>
      <c r="F1439" s="168">
        <v>892000</v>
      </c>
    </row>
    <row r="1440" spans="1:6">
      <c r="A1440" s="168" t="s">
        <v>97</v>
      </c>
      <c r="B1440" s="168" t="s">
        <v>113</v>
      </c>
      <c r="C1440" s="168">
        <v>1953</v>
      </c>
      <c r="D1440" s="168">
        <v>42279000</v>
      </c>
      <c r="E1440" s="168">
        <v>32379000</v>
      </c>
      <c r="F1440" s="168">
        <v>927000</v>
      </c>
    </row>
    <row r="1441" spans="1:6">
      <c r="A1441" s="168" t="s">
        <v>97</v>
      </c>
      <c r="B1441" s="168" t="s">
        <v>113</v>
      </c>
      <c r="C1441" s="168">
        <v>1954</v>
      </c>
      <c r="D1441" s="168">
        <v>43636100</v>
      </c>
      <c r="E1441" s="168">
        <v>33406100</v>
      </c>
      <c r="F1441" s="168">
        <v>964000</v>
      </c>
    </row>
    <row r="1442" spans="1:6">
      <c r="A1442" s="168" t="s">
        <v>97</v>
      </c>
      <c r="B1442" s="168" t="s">
        <v>113</v>
      </c>
      <c r="C1442" s="168">
        <v>1955</v>
      </c>
      <c r="D1442" s="168">
        <v>45037000</v>
      </c>
      <c r="E1442" s="168">
        <v>34468000</v>
      </c>
      <c r="F1442" s="168">
        <v>1001000</v>
      </c>
    </row>
    <row r="1443" spans="1:6">
      <c r="A1443" s="168" t="s">
        <v>97</v>
      </c>
      <c r="B1443" s="168" t="s">
        <v>113</v>
      </c>
      <c r="C1443" s="168">
        <v>1956</v>
      </c>
      <c r="D1443" s="168">
        <v>46482000</v>
      </c>
      <c r="E1443" s="168">
        <v>35563000</v>
      </c>
      <c r="F1443" s="168">
        <v>1041000</v>
      </c>
    </row>
    <row r="1444" spans="1:6">
      <c r="A1444" s="168" t="s">
        <v>97</v>
      </c>
      <c r="B1444" s="168" t="s">
        <v>113</v>
      </c>
      <c r="C1444" s="168">
        <v>1957</v>
      </c>
      <c r="D1444" s="168">
        <v>47980000</v>
      </c>
      <c r="E1444" s="168">
        <v>36694000</v>
      </c>
      <c r="F1444" s="168">
        <v>1083000</v>
      </c>
    </row>
    <row r="1445" spans="1:6">
      <c r="A1445" s="168" t="s">
        <v>97</v>
      </c>
      <c r="B1445" s="168" t="s">
        <v>113</v>
      </c>
      <c r="C1445" s="168">
        <v>1958</v>
      </c>
      <c r="D1445" s="168">
        <v>49523000</v>
      </c>
      <c r="E1445" s="168">
        <v>37861000</v>
      </c>
      <c r="F1445" s="168">
        <v>1126000</v>
      </c>
    </row>
    <row r="1446" spans="1:6">
      <c r="A1446" s="168" t="s">
        <v>97</v>
      </c>
      <c r="B1446" s="168" t="s">
        <v>113</v>
      </c>
      <c r="C1446" s="168">
        <v>1959</v>
      </c>
      <c r="D1446" s="168">
        <v>51120000</v>
      </c>
      <c r="E1446" s="168">
        <v>39069000</v>
      </c>
      <c r="F1446" s="168">
        <v>1169000</v>
      </c>
    </row>
    <row r="1447" spans="1:6">
      <c r="A1447" s="168" t="s">
        <v>97</v>
      </c>
      <c r="B1447" s="168" t="s">
        <v>113</v>
      </c>
      <c r="C1447" s="168">
        <v>1960</v>
      </c>
      <c r="D1447" s="168">
        <v>52736000</v>
      </c>
      <c r="E1447" s="168">
        <v>40297000</v>
      </c>
      <c r="F1447" s="168">
        <v>1214000</v>
      </c>
    </row>
    <row r="1448" spans="1:6">
      <c r="A1448" s="168" t="s">
        <v>97</v>
      </c>
      <c r="B1448" s="168" t="s">
        <v>113</v>
      </c>
      <c r="C1448" s="168">
        <v>1961</v>
      </c>
      <c r="D1448" s="168">
        <v>54190000</v>
      </c>
      <c r="E1448" s="168">
        <v>41500000</v>
      </c>
      <c r="F1448" s="168">
        <v>1253000</v>
      </c>
    </row>
    <row r="1449" spans="1:6">
      <c r="A1449" s="168" t="s">
        <v>97</v>
      </c>
      <c r="B1449" s="168" t="s">
        <v>113</v>
      </c>
      <c r="C1449" s="168">
        <v>1962</v>
      </c>
      <c r="D1449" s="168">
        <v>55686000</v>
      </c>
      <c r="E1449" s="168">
        <v>42741000</v>
      </c>
      <c r="F1449" s="168">
        <v>1289000</v>
      </c>
    </row>
    <row r="1450" spans="1:6">
      <c r="A1450" s="168" t="s">
        <v>97</v>
      </c>
      <c r="B1450" s="168" t="s">
        <v>113</v>
      </c>
      <c r="C1450" s="168">
        <v>1963</v>
      </c>
      <c r="D1450" s="168">
        <v>57223000</v>
      </c>
      <c r="E1450" s="168">
        <v>44017000</v>
      </c>
      <c r="F1450" s="168">
        <v>1330000</v>
      </c>
    </row>
    <row r="1451" spans="1:6">
      <c r="A1451" s="168" t="s">
        <v>97</v>
      </c>
      <c r="B1451" s="168" t="s">
        <v>113</v>
      </c>
      <c r="C1451" s="168">
        <v>1964</v>
      </c>
      <c r="D1451" s="168">
        <v>58801000</v>
      </c>
      <c r="E1451" s="168">
        <v>45331000</v>
      </c>
      <c r="F1451" s="168">
        <v>1368000</v>
      </c>
    </row>
    <row r="1452" spans="1:6">
      <c r="A1452" s="168" t="s">
        <v>97</v>
      </c>
      <c r="B1452" s="168" t="s">
        <v>113</v>
      </c>
      <c r="C1452" s="168">
        <v>1965</v>
      </c>
      <c r="D1452" s="168">
        <v>60423000</v>
      </c>
      <c r="E1452" s="168">
        <v>46684000</v>
      </c>
      <c r="F1452" s="168">
        <v>1411000</v>
      </c>
    </row>
    <row r="1453" spans="1:6">
      <c r="A1453" s="168" t="s">
        <v>97</v>
      </c>
      <c r="B1453" s="168" t="s">
        <v>113</v>
      </c>
      <c r="C1453" s="168">
        <v>1966</v>
      </c>
      <c r="D1453" s="168">
        <v>62090000</v>
      </c>
      <c r="E1453" s="168">
        <v>48078000</v>
      </c>
      <c r="F1453" s="168">
        <v>1453000</v>
      </c>
    </row>
    <row r="1454" spans="1:6">
      <c r="A1454" s="168" t="s">
        <v>97</v>
      </c>
      <c r="B1454" s="168" t="s">
        <v>113</v>
      </c>
      <c r="C1454" s="168">
        <v>1967</v>
      </c>
      <c r="D1454" s="168">
        <v>63804000</v>
      </c>
      <c r="E1454" s="168">
        <v>49511000</v>
      </c>
      <c r="F1454" s="168">
        <v>1498000</v>
      </c>
    </row>
    <row r="1455" spans="1:6">
      <c r="A1455" s="168" t="s">
        <v>97</v>
      </c>
      <c r="B1455" s="168" t="s">
        <v>113</v>
      </c>
      <c r="C1455" s="168">
        <v>1968</v>
      </c>
      <c r="D1455" s="168">
        <v>65564000</v>
      </c>
      <c r="E1455" s="168">
        <v>50986000</v>
      </c>
      <c r="F1455" s="168">
        <v>1542000</v>
      </c>
    </row>
    <row r="1456" spans="1:6">
      <c r="A1456" s="168" t="s">
        <v>97</v>
      </c>
      <c r="B1456" s="168" t="s">
        <v>113</v>
      </c>
      <c r="C1456" s="168">
        <v>1969</v>
      </c>
      <c r="D1456" s="168">
        <v>67372000</v>
      </c>
      <c r="E1456" s="168">
        <v>52502000</v>
      </c>
      <c r="F1456" s="168">
        <v>1589000</v>
      </c>
    </row>
    <row r="1457" spans="1:6">
      <c r="A1457" s="168" t="s">
        <v>97</v>
      </c>
      <c r="B1457" s="168" t="s">
        <v>113</v>
      </c>
      <c r="C1457" s="168">
        <v>1970</v>
      </c>
      <c r="D1457" s="168">
        <v>72694000</v>
      </c>
      <c r="E1457" s="168">
        <v>56599000</v>
      </c>
      <c r="F1457" s="168">
        <v>1693000</v>
      </c>
    </row>
    <row r="1458" spans="1:6">
      <c r="A1458" s="168" t="s">
        <v>97</v>
      </c>
      <c r="B1458" s="168" t="s">
        <v>113</v>
      </c>
      <c r="C1458" s="168">
        <v>1971</v>
      </c>
      <c r="D1458" s="168">
        <v>74773000</v>
      </c>
      <c r="E1458" s="168">
        <v>58125000</v>
      </c>
      <c r="F1458" s="168">
        <v>1759000</v>
      </c>
    </row>
    <row r="1459" spans="1:6">
      <c r="A1459" s="168" t="s">
        <v>97</v>
      </c>
      <c r="B1459" s="168" t="s">
        <v>113</v>
      </c>
      <c r="C1459" s="168">
        <v>1972</v>
      </c>
      <c r="D1459" s="168">
        <v>76909000</v>
      </c>
      <c r="E1459" s="168">
        <v>59688000</v>
      </c>
      <c r="F1459" s="168">
        <v>1827000</v>
      </c>
    </row>
    <row r="1460" spans="1:6">
      <c r="A1460" s="168" t="s">
        <v>97</v>
      </c>
      <c r="B1460" s="168" t="s">
        <v>113</v>
      </c>
      <c r="C1460" s="168">
        <v>1973</v>
      </c>
      <c r="D1460" s="168">
        <v>79107000</v>
      </c>
      <c r="E1460" s="168">
        <v>61294000</v>
      </c>
      <c r="F1460" s="168">
        <v>1895000</v>
      </c>
    </row>
    <row r="1461" spans="1:6">
      <c r="A1461" s="168" t="s">
        <v>97</v>
      </c>
      <c r="B1461" s="168" t="s">
        <v>113</v>
      </c>
      <c r="C1461" s="168">
        <v>1974</v>
      </c>
      <c r="D1461" s="168">
        <v>81370000</v>
      </c>
      <c r="E1461" s="168">
        <v>62943000</v>
      </c>
      <c r="F1461" s="168">
        <v>1967000</v>
      </c>
    </row>
    <row r="1462" spans="1:6">
      <c r="A1462" s="168" t="s">
        <v>97</v>
      </c>
      <c r="B1462" s="168" t="s">
        <v>113</v>
      </c>
      <c r="C1462" s="168">
        <v>1975</v>
      </c>
      <c r="D1462" s="168">
        <v>83694000</v>
      </c>
      <c r="E1462" s="168">
        <v>64633000</v>
      </c>
      <c r="F1462" s="168">
        <v>2042000</v>
      </c>
    </row>
    <row r="1463" spans="1:6">
      <c r="A1463" s="168" t="s">
        <v>97</v>
      </c>
      <c r="B1463" s="168" t="s">
        <v>113</v>
      </c>
      <c r="C1463" s="168">
        <v>1976</v>
      </c>
      <c r="D1463" s="168">
        <v>85714000</v>
      </c>
      <c r="E1463" s="168">
        <v>66012000</v>
      </c>
      <c r="F1463" s="168">
        <v>2112000</v>
      </c>
    </row>
    <row r="1464" spans="1:6">
      <c r="A1464" s="168" t="s">
        <v>97</v>
      </c>
      <c r="B1464" s="168" t="s">
        <v>113</v>
      </c>
      <c r="C1464" s="168">
        <v>1977</v>
      </c>
      <c r="D1464" s="168">
        <v>87785000</v>
      </c>
      <c r="E1464" s="168">
        <v>67422000</v>
      </c>
      <c r="F1464" s="168">
        <v>2185000</v>
      </c>
    </row>
    <row r="1465" spans="1:6">
      <c r="A1465" s="168" t="s">
        <v>97</v>
      </c>
      <c r="B1465" s="168" t="s">
        <v>113</v>
      </c>
      <c r="C1465" s="168">
        <v>1978</v>
      </c>
      <c r="D1465" s="168">
        <v>89904000</v>
      </c>
      <c r="E1465" s="168">
        <v>68859000</v>
      </c>
      <c r="F1465" s="168">
        <v>2260000</v>
      </c>
    </row>
    <row r="1466" spans="1:6">
      <c r="A1466" s="168" t="s">
        <v>97</v>
      </c>
      <c r="B1466" s="168" t="s">
        <v>113</v>
      </c>
      <c r="C1466" s="168">
        <v>1979</v>
      </c>
      <c r="D1466" s="168">
        <v>92076000</v>
      </c>
      <c r="E1466" s="168">
        <v>70329000</v>
      </c>
      <c r="F1466" s="168">
        <v>2337000</v>
      </c>
    </row>
    <row r="1467" spans="1:6">
      <c r="A1467" s="168" t="s">
        <v>97</v>
      </c>
      <c r="B1467" s="168" t="s">
        <v>113</v>
      </c>
      <c r="C1467" s="168">
        <v>1980</v>
      </c>
      <c r="D1467" s="168">
        <v>89648900</v>
      </c>
      <c r="E1467" s="168">
        <v>67398400</v>
      </c>
      <c r="F1467" s="168">
        <v>2445400</v>
      </c>
    </row>
    <row r="1468" spans="1:6">
      <c r="A1468" s="168" t="s">
        <v>97</v>
      </c>
      <c r="B1468" s="168" t="s">
        <v>113</v>
      </c>
      <c r="C1468" s="168">
        <v>1981</v>
      </c>
      <c r="D1468" s="168">
        <v>96980000</v>
      </c>
      <c r="E1468" s="168">
        <v>72963000</v>
      </c>
      <c r="F1468" s="168">
        <v>2490000</v>
      </c>
    </row>
    <row r="1469" spans="1:6">
      <c r="A1469" s="168" t="s">
        <v>97</v>
      </c>
      <c r="B1469" s="168" t="s">
        <v>113</v>
      </c>
      <c r="C1469" s="168">
        <v>1982</v>
      </c>
      <c r="D1469" s="168">
        <v>96980000</v>
      </c>
      <c r="E1469" s="168">
        <v>72963000</v>
      </c>
      <c r="F1469" s="168">
        <v>2490000</v>
      </c>
    </row>
    <row r="1470" spans="1:6">
      <c r="A1470" s="168" t="s">
        <v>97</v>
      </c>
      <c r="B1470" s="168" t="s">
        <v>113</v>
      </c>
      <c r="C1470" s="168">
        <v>1983</v>
      </c>
      <c r="D1470" s="168">
        <v>98918000</v>
      </c>
      <c r="E1470" s="168">
        <v>74084000</v>
      </c>
      <c r="F1470" s="168">
        <v>2585000</v>
      </c>
    </row>
    <row r="1471" spans="1:6">
      <c r="A1471" s="168" t="s">
        <v>97</v>
      </c>
      <c r="B1471" s="168" t="s">
        <v>113</v>
      </c>
      <c r="C1471" s="168">
        <v>1984</v>
      </c>
      <c r="D1471" s="168">
        <v>100792000</v>
      </c>
      <c r="E1471" s="168">
        <v>75115000</v>
      </c>
      <c r="F1471" s="168">
        <v>2679000</v>
      </c>
    </row>
    <row r="1472" spans="1:6">
      <c r="A1472" s="168" t="s">
        <v>97</v>
      </c>
      <c r="B1472" s="168" t="s">
        <v>113</v>
      </c>
      <c r="C1472" s="168">
        <v>1985</v>
      </c>
      <c r="D1472" s="168">
        <v>103366000</v>
      </c>
      <c r="E1472" s="168">
        <v>76631000</v>
      </c>
      <c r="F1472" s="168">
        <v>2884000</v>
      </c>
    </row>
    <row r="1473" spans="1:6">
      <c r="A1473" s="168" t="s">
        <v>97</v>
      </c>
      <c r="B1473" s="168" t="s">
        <v>113</v>
      </c>
      <c r="C1473" s="168">
        <v>1986</v>
      </c>
      <c r="D1473" s="168">
        <v>105308000</v>
      </c>
      <c r="E1473" s="168">
        <v>77640000</v>
      </c>
      <c r="F1473" s="168">
        <v>2983000</v>
      </c>
    </row>
    <row r="1474" spans="1:6">
      <c r="A1474" s="168" t="s">
        <v>97</v>
      </c>
      <c r="B1474" s="168" t="s">
        <v>113</v>
      </c>
      <c r="C1474" s="168">
        <v>1987</v>
      </c>
      <c r="D1474" s="168">
        <v>107210000</v>
      </c>
      <c r="E1474" s="168">
        <v>78610000</v>
      </c>
      <c r="F1474" s="168">
        <v>3087000</v>
      </c>
    </row>
    <row r="1475" spans="1:6">
      <c r="A1475" s="168" t="s">
        <v>97</v>
      </c>
      <c r="B1475" s="168" t="s">
        <v>113</v>
      </c>
      <c r="C1475" s="168">
        <v>1988</v>
      </c>
      <c r="D1475" s="168">
        <v>109072000</v>
      </c>
      <c r="E1475" s="168">
        <v>79545000</v>
      </c>
      <c r="F1475" s="168">
        <v>3193000</v>
      </c>
    </row>
    <row r="1476" spans="1:6">
      <c r="A1476" s="168" t="s">
        <v>97</v>
      </c>
      <c r="B1476" s="168" t="s">
        <v>113</v>
      </c>
      <c r="C1476" s="168">
        <v>1994</v>
      </c>
      <c r="D1476" s="168">
        <v>115564000</v>
      </c>
      <c r="E1476" s="168">
        <v>80412000</v>
      </c>
      <c r="F1476" s="168">
        <v>4284000</v>
      </c>
    </row>
    <row r="1477" spans="1:6">
      <c r="A1477" s="168" t="s">
        <v>97</v>
      </c>
      <c r="B1477" s="168" t="s">
        <v>113</v>
      </c>
      <c r="C1477" s="168">
        <v>2002</v>
      </c>
      <c r="D1477" s="168">
        <v>125108750</v>
      </c>
      <c r="E1477" s="168">
        <v>81756225</v>
      </c>
      <c r="F1477" s="168">
        <v>6455689</v>
      </c>
    </row>
    <row r="1478" spans="1:6">
      <c r="A1478" s="168" t="s">
        <v>100</v>
      </c>
      <c r="B1478" s="168" t="s">
        <v>114</v>
      </c>
      <c r="C1478" s="168">
        <v>1985</v>
      </c>
      <c r="D1478" s="168">
        <v>5914900</v>
      </c>
      <c r="E1478" s="168">
        <v>4232300</v>
      </c>
      <c r="F1478" s="168">
        <v>231200</v>
      </c>
    </row>
    <row r="1479" spans="1:6">
      <c r="A1479" s="168" t="s">
        <v>100</v>
      </c>
      <c r="B1479" s="168" t="s">
        <v>114</v>
      </c>
      <c r="C1479" s="168">
        <v>1986</v>
      </c>
      <c r="D1479" s="168">
        <v>6030500</v>
      </c>
      <c r="E1479" s="168">
        <v>4315000</v>
      </c>
      <c r="F1479" s="168">
        <v>235600</v>
      </c>
    </row>
    <row r="1480" spans="1:6">
      <c r="A1480" s="168" t="s">
        <v>100</v>
      </c>
      <c r="B1480" s="168" t="s">
        <v>114</v>
      </c>
      <c r="C1480" s="168">
        <v>1987</v>
      </c>
      <c r="D1480" s="168">
        <v>6152300</v>
      </c>
      <c r="E1480" s="168">
        <v>4402300</v>
      </c>
      <c r="F1480" s="168">
        <v>240300</v>
      </c>
    </row>
    <row r="1481" spans="1:6">
      <c r="A1481" s="168" t="s">
        <v>100</v>
      </c>
      <c r="B1481" s="168" t="s">
        <v>114</v>
      </c>
      <c r="C1481" s="168">
        <v>1988</v>
      </c>
      <c r="D1481" s="168">
        <v>6276300</v>
      </c>
      <c r="E1481" s="168">
        <v>4490900</v>
      </c>
      <c r="F1481" s="168">
        <v>245300</v>
      </c>
    </row>
    <row r="1482" spans="1:6">
      <c r="A1482" s="168" t="s">
        <v>100</v>
      </c>
      <c r="B1482" s="168" t="s">
        <v>114</v>
      </c>
      <c r="C1482" s="168">
        <v>1989</v>
      </c>
      <c r="D1482" s="168">
        <v>6364700</v>
      </c>
      <c r="E1482" s="168">
        <v>4554300</v>
      </c>
      <c r="F1482" s="168">
        <v>248700</v>
      </c>
    </row>
    <row r="1483" spans="1:6">
      <c r="A1483" s="168" t="s">
        <v>100</v>
      </c>
      <c r="B1483" s="168" t="s">
        <v>114</v>
      </c>
      <c r="C1483" s="168">
        <v>1990</v>
      </c>
      <c r="D1483" s="168">
        <v>6572700</v>
      </c>
      <c r="E1483" s="168">
        <v>4675900</v>
      </c>
      <c r="F1483" s="168">
        <v>259100</v>
      </c>
    </row>
    <row r="1484" spans="1:6">
      <c r="A1484" s="168" t="s">
        <v>100</v>
      </c>
      <c r="B1484" s="168" t="s">
        <v>114</v>
      </c>
      <c r="C1484" s="168">
        <v>1991</v>
      </c>
      <c r="D1484" s="168">
        <v>6519700</v>
      </c>
      <c r="E1484" s="168">
        <v>4638600</v>
      </c>
      <c r="F1484" s="168">
        <v>266700</v>
      </c>
    </row>
    <row r="1485" spans="1:6">
      <c r="A1485" s="168" t="s">
        <v>100</v>
      </c>
      <c r="B1485" s="168" t="s">
        <v>114</v>
      </c>
      <c r="C1485" s="168">
        <v>1992</v>
      </c>
      <c r="D1485" s="168">
        <v>6380300</v>
      </c>
      <c r="E1485" s="168">
        <v>4550200</v>
      </c>
      <c r="F1485" s="168">
        <v>273400</v>
      </c>
    </row>
    <row r="1486" spans="1:6">
      <c r="A1486" s="168" t="s">
        <v>100</v>
      </c>
      <c r="B1486" s="168" t="s">
        <v>114</v>
      </c>
      <c r="C1486" s="168">
        <v>1993</v>
      </c>
      <c r="D1486" s="168">
        <v>6334800</v>
      </c>
      <c r="E1486" s="168">
        <v>4517700</v>
      </c>
      <c r="F1486" s="168">
        <v>281100</v>
      </c>
    </row>
    <row r="1487" spans="1:6">
      <c r="A1487" s="168" t="s">
        <v>100</v>
      </c>
      <c r="B1487" s="168" t="s">
        <v>114</v>
      </c>
      <c r="C1487" s="168">
        <v>1994</v>
      </c>
      <c r="D1487" s="168">
        <v>6403900</v>
      </c>
      <c r="E1487" s="168">
        <v>4553100</v>
      </c>
      <c r="F1487" s="168">
        <v>289800</v>
      </c>
    </row>
    <row r="1488" spans="1:6">
      <c r="A1488" s="168" t="s">
        <v>100</v>
      </c>
      <c r="B1488" s="168" t="s">
        <v>114</v>
      </c>
      <c r="C1488" s="168">
        <v>1995</v>
      </c>
      <c r="D1488" s="168">
        <v>6497700</v>
      </c>
      <c r="E1488" s="168">
        <v>4602500</v>
      </c>
      <c r="F1488" s="168">
        <v>299500</v>
      </c>
    </row>
    <row r="1489" spans="1:6">
      <c r="A1489" s="168" t="s">
        <v>100</v>
      </c>
      <c r="B1489" s="168" t="s">
        <v>114</v>
      </c>
      <c r="C1489" s="168">
        <v>1996</v>
      </c>
      <c r="D1489" s="168">
        <v>6566000</v>
      </c>
      <c r="E1489" s="168">
        <v>4646800</v>
      </c>
      <c r="F1489" s="168">
        <v>303200</v>
      </c>
    </row>
    <row r="1490" spans="1:6">
      <c r="A1490" s="168" t="s">
        <v>100</v>
      </c>
      <c r="B1490" s="168" t="s">
        <v>114</v>
      </c>
      <c r="C1490" s="168">
        <v>1997</v>
      </c>
      <c r="D1490" s="168">
        <v>6648500</v>
      </c>
      <c r="E1490" s="168">
        <v>4704800</v>
      </c>
      <c r="F1490" s="168">
        <v>306900</v>
      </c>
    </row>
    <row r="1491" spans="1:6">
      <c r="A1491" s="168" t="s">
        <v>100</v>
      </c>
      <c r="B1491" s="168" t="s">
        <v>114</v>
      </c>
      <c r="C1491" s="168">
        <v>1998</v>
      </c>
      <c r="D1491" s="168">
        <v>6708800</v>
      </c>
      <c r="E1491" s="168">
        <v>4741900</v>
      </c>
      <c r="F1491" s="168">
        <v>310500</v>
      </c>
    </row>
    <row r="1492" spans="1:6">
      <c r="A1492" s="168" t="s">
        <v>100</v>
      </c>
      <c r="B1492" s="168" t="s">
        <v>114</v>
      </c>
      <c r="C1492" s="168">
        <v>1999</v>
      </c>
      <c r="D1492" s="168">
        <v>6746800</v>
      </c>
      <c r="E1492" s="168">
        <v>4768800</v>
      </c>
      <c r="F1492" s="168">
        <v>312000</v>
      </c>
    </row>
    <row r="1493" spans="1:6">
      <c r="A1493" s="168" t="s">
        <v>100</v>
      </c>
      <c r="B1493" s="168" t="s">
        <v>114</v>
      </c>
      <c r="C1493" s="168">
        <v>2000</v>
      </c>
      <c r="D1493" s="168">
        <v>6227900</v>
      </c>
      <c r="E1493" s="168">
        <v>4403200</v>
      </c>
      <c r="F1493" s="168">
        <v>287500</v>
      </c>
    </row>
    <row r="1494" spans="1:6">
      <c r="A1494" s="168" t="s">
        <v>100</v>
      </c>
      <c r="B1494" s="168" t="s">
        <v>114</v>
      </c>
      <c r="C1494" s="168">
        <v>2001</v>
      </c>
      <c r="D1494" s="168">
        <v>6138550</v>
      </c>
      <c r="E1494" s="168">
        <v>4263399</v>
      </c>
      <c r="F1494" s="168">
        <v>344632</v>
      </c>
    </row>
    <row r="1495" spans="1:6">
      <c r="A1495" s="168" t="s">
        <v>100</v>
      </c>
      <c r="B1495" s="168" t="s">
        <v>114</v>
      </c>
      <c r="C1495" s="168">
        <v>2002</v>
      </c>
      <c r="D1495" s="168">
        <v>6168300</v>
      </c>
      <c r="E1495" s="168">
        <v>4275817</v>
      </c>
      <c r="F1495" s="168">
        <v>349806</v>
      </c>
    </row>
    <row r="1496" spans="1:6">
      <c r="A1496" s="168" t="s">
        <v>100</v>
      </c>
      <c r="B1496" s="168" t="s">
        <v>114</v>
      </c>
      <c r="C1496" s="168">
        <v>2003</v>
      </c>
      <c r="D1496" s="168">
        <v>6205528</v>
      </c>
      <c r="E1496" s="168">
        <v>4281361</v>
      </c>
      <c r="F1496" s="168">
        <v>362993</v>
      </c>
    </row>
    <row r="1497" spans="1:6">
      <c r="A1497" s="168" t="s">
        <v>115</v>
      </c>
      <c r="B1497" s="168" t="s">
        <v>116</v>
      </c>
      <c r="C1497" s="168">
        <v>1981</v>
      </c>
      <c r="D1497" s="168">
        <v>6201700</v>
      </c>
      <c r="E1497" s="168">
        <v>4377000</v>
      </c>
      <c r="F1497" s="168">
        <v>235900</v>
      </c>
    </row>
    <row r="1498" spans="1:6">
      <c r="A1498" s="168" t="s">
        <v>115</v>
      </c>
      <c r="B1498" s="168" t="s">
        <v>116</v>
      </c>
      <c r="C1498" s="168">
        <v>1982</v>
      </c>
      <c r="D1498" s="168">
        <v>6265300</v>
      </c>
      <c r="E1498" s="168">
        <v>4401400</v>
      </c>
      <c r="F1498" s="168">
        <v>237500</v>
      </c>
    </row>
    <row r="1499" spans="1:6">
      <c r="A1499" s="168" t="s">
        <v>115</v>
      </c>
      <c r="B1499" s="168" t="s">
        <v>116</v>
      </c>
      <c r="C1499" s="168">
        <v>1983</v>
      </c>
      <c r="D1499" s="168">
        <v>6364000</v>
      </c>
      <c r="E1499" s="168">
        <v>4446600</v>
      </c>
      <c r="F1499" s="168">
        <v>247400</v>
      </c>
    </row>
    <row r="1500" spans="1:6">
      <c r="A1500" s="168" t="s">
        <v>115</v>
      </c>
      <c r="B1500" s="168" t="s">
        <v>116</v>
      </c>
      <c r="C1500" s="168">
        <v>1985</v>
      </c>
      <c r="D1500" s="168">
        <v>6463200</v>
      </c>
      <c r="E1500" s="168">
        <v>4497500</v>
      </c>
      <c r="F1500" s="168">
        <v>260700</v>
      </c>
    </row>
    <row r="1501" spans="1:6">
      <c r="A1501" s="168" t="s">
        <v>115</v>
      </c>
      <c r="B1501" s="168" t="s">
        <v>116</v>
      </c>
      <c r="C1501" s="168">
        <v>1986</v>
      </c>
      <c r="D1501" s="168">
        <v>6533800</v>
      </c>
      <c r="E1501" s="168">
        <v>4541200</v>
      </c>
      <c r="F1501" s="168">
        <v>273100</v>
      </c>
    </row>
    <row r="1502" spans="1:6">
      <c r="A1502" s="168" t="s">
        <v>115</v>
      </c>
      <c r="B1502" s="168" t="s">
        <v>116</v>
      </c>
      <c r="C1502" s="168">
        <v>1987</v>
      </c>
      <c r="D1502" s="168">
        <v>6604800</v>
      </c>
      <c r="E1502" s="168">
        <v>4588200</v>
      </c>
      <c r="F1502" s="168">
        <v>288100</v>
      </c>
    </row>
    <row r="1503" spans="1:6">
      <c r="A1503" s="168" t="s">
        <v>115</v>
      </c>
      <c r="B1503" s="168" t="s">
        <v>116</v>
      </c>
      <c r="C1503" s="168">
        <v>1988</v>
      </c>
      <c r="D1503" s="168">
        <v>6620700</v>
      </c>
      <c r="E1503" s="168">
        <v>4596200</v>
      </c>
      <c r="F1503" s="168">
        <v>300300</v>
      </c>
    </row>
    <row r="1504" spans="1:6">
      <c r="A1504" s="168" t="s">
        <v>115</v>
      </c>
      <c r="B1504" s="168" t="s">
        <v>116</v>
      </c>
      <c r="C1504" s="168">
        <v>1989</v>
      </c>
      <c r="D1504" s="168">
        <v>6612700</v>
      </c>
      <c r="E1504" s="168">
        <v>4580700</v>
      </c>
      <c r="F1504" s="168">
        <v>314600</v>
      </c>
    </row>
    <row r="1505" spans="1:6">
      <c r="A1505" s="168" t="s">
        <v>115</v>
      </c>
      <c r="B1505" s="168" t="s">
        <v>116</v>
      </c>
      <c r="C1505" s="168">
        <v>1990</v>
      </c>
      <c r="D1505" s="168">
        <v>6703200</v>
      </c>
      <c r="E1505" s="168">
        <v>4633400</v>
      </c>
      <c r="F1505" s="168">
        <v>335400</v>
      </c>
    </row>
    <row r="1506" spans="1:6">
      <c r="A1506" s="168" t="s">
        <v>115</v>
      </c>
      <c r="B1506" s="168" t="s">
        <v>116</v>
      </c>
      <c r="C1506" s="168">
        <v>1991</v>
      </c>
      <c r="D1506" s="168">
        <v>7224500</v>
      </c>
      <c r="E1506" s="168">
        <v>5009800</v>
      </c>
      <c r="F1506" s="168">
        <v>377100</v>
      </c>
    </row>
    <row r="1507" spans="1:6">
      <c r="A1507" s="168" t="s">
        <v>115</v>
      </c>
      <c r="B1507" s="168" t="s">
        <v>116</v>
      </c>
      <c r="C1507" s="168">
        <v>1992</v>
      </c>
      <c r="D1507" s="168">
        <v>7371200</v>
      </c>
      <c r="E1507" s="168">
        <v>5102800</v>
      </c>
      <c r="F1507" s="168">
        <v>396600</v>
      </c>
    </row>
    <row r="1508" spans="1:6">
      <c r="A1508" s="168" t="s">
        <v>115</v>
      </c>
      <c r="B1508" s="168" t="s">
        <v>116</v>
      </c>
      <c r="C1508" s="168">
        <v>1993</v>
      </c>
      <c r="D1508" s="168">
        <v>7463000</v>
      </c>
      <c r="E1508" s="168">
        <v>5155700</v>
      </c>
      <c r="F1508" s="168">
        <v>413200</v>
      </c>
    </row>
    <row r="1509" spans="1:6">
      <c r="A1509" s="168" t="s">
        <v>115</v>
      </c>
      <c r="B1509" s="168" t="s">
        <v>116</v>
      </c>
      <c r="C1509" s="168">
        <v>1994</v>
      </c>
      <c r="D1509" s="168">
        <v>7493900</v>
      </c>
      <c r="E1509" s="168">
        <v>5162400</v>
      </c>
      <c r="F1509" s="168">
        <v>421400</v>
      </c>
    </row>
    <row r="1510" spans="1:6">
      <c r="A1510" s="168" t="s">
        <v>115</v>
      </c>
      <c r="B1510" s="168" t="s">
        <v>116</v>
      </c>
      <c r="C1510" s="168">
        <v>1995</v>
      </c>
      <c r="D1510" s="168">
        <v>7520200</v>
      </c>
      <c r="E1510" s="168">
        <v>5160600</v>
      </c>
      <c r="F1510" s="168">
        <v>432100</v>
      </c>
    </row>
    <row r="1511" spans="1:6">
      <c r="A1511" s="168" t="s">
        <v>115</v>
      </c>
      <c r="B1511" s="168" t="s">
        <v>116</v>
      </c>
      <c r="C1511" s="168">
        <v>1996</v>
      </c>
      <c r="D1511" s="168">
        <v>7546900</v>
      </c>
      <c r="E1511" s="168">
        <v>5156500</v>
      </c>
      <c r="F1511" s="168">
        <v>447400</v>
      </c>
    </row>
    <row r="1512" spans="1:6">
      <c r="A1512" s="168" t="s">
        <v>115</v>
      </c>
      <c r="B1512" s="168" t="s">
        <v>116</v>
      </c>
      <c r="C1512" s="168">
        <v>1997</v>
      </c>
      <c r="D1512" s="168">
        <v>7572200</v>
      </c>
      <c r="E1512" s="168">
        <v>5147800</v>
      </c>
      <c r="F1512" s="168">
        <v>464800</v>
      </c>
    </row>
    <row r="1513" spans="1:6">
      <c r="A1513" s="168" t="s">
        <v>115</v>
      </c>
      <c r="B1513" s="168" t="s">
        <v>116</v>
      </c>
      <c r="C1513" s="168">
        <v>1998</v>
      </c>
      <c r="D1513" s="168">
        <v>7589500</v>
      </c>
      <c r="E1513" s="168">
        <v>5129900</v>
      </c>
      <c r="F1513" s="168">
        <v>482800</v>
      </c>
    </row>
    <row r="1514" spans="1:6">
      <c r="A1514" s="168" t="s">
        <v>115</v>
      </c>
      <c r="B1514" s="168" t="s">
        <v>116</v>
      </c>
      <c r="C1514" s="168">
        <v>1999</v>
      </c>
      <c r="D1514" s="168">
        <v>7601500</v>
      </c>
      <c r="E1514" s="168">
        <v>5104500</v>
      </c>
      <c r="F1514" s="168">
        <v>499700</v>
      </c>
    </row>
    <row r="1515" spans="1:6">
      <c r="A1515" s="168" t="s">
        <v>115</v>
      </c>
      <c r="B1515" s="168" t="s">
        <v>116</v>
      </c>
      <c r="C1515" s="168">
        <v>2000</v>
      </c>
      <c r="D1515" s="168">
        <v>7605200</v>
      </c>
      <c r="E1515" s="168">
        <v>5049000</v>
      </c>
      <c r="F1515" s="168">
        <v>529600</v>
      </c>
    </row>
    <row r="1516" spans="1:6">
      <c r="A1516" s="168" t="s">
        <v>115</v>
      </c>
      <c r="B1516" s="168" t="s">
        <v>116</v>
      </c>
      <c r="C1516" s="168">
        <v>2001</v>
      </c>
      <c r="D1516" s="168">
        <v>7602444</v>
      </c>
      <c r="E1516" s="168">
        <v>5026448</v>
      </c>
      <c r="F1516" s="168">
        <v>522900</v>
      </c>
    </row>
    <row r="1517" spans="1:6">
      <c r="A1517" s="168" t="s">
        <v>115</v>
      </c>
      <c r="B1517" s="168" t="s">
        <v>116</v>
      </c>
      <c r="C1517" s="168">
        <v>2002</v>
      </c>
      <c r="D1517" s="168">
        <v>6423197</v>
      </c>
      <c r="E1517" s="168">
        <v>4297022</v>
      </c>
      <c r="F1517" s="168">
        <v>453007</v>
      </c>
    </row>
    <row r="1518" spans="1:6">
      <c r="A1518" s="168" t="s">
        <v>115</v>
      </c>
      <c r="B1518" s="168" t="s">
        <v>116</v>
      </c>
      <c r="C1518" s="168">
        <v>2003</v>
      </c>
      <c r="D1518" s="168">
        <v>6422534</v>
      </c>
      <c r="E1518" s="168">
        <v>4268115</v>
      </c>
      <c r="F1518" s="168">
        <v>446758</v>
      </c>
    </row>
    <row r="1519" spans="1:6">
      <c r="A1519" s="168" t="s">
        <v>100</v>
      </c>
      <c r="B1519" s="168" t="s">
        <v>117</v>
      </c>
      <c r="C1519" s="168">
        <v>1950</v>
      </c>
      <c r="D1519" s="168">
        <v>13870400</v>
      </c>
      <c r="E1519" s="168">
        <v>8969300</v>
      </c>
      <c r="F1519" s="168">
        <v>1073900</v>
      </c>
    </row>
    <row r="1520" spans="1:6">
      <c r="A1520" s="168" t="s">
        <v>100</v>
      </c>
      <c r="B1520" s="168" t="s">
        <v>117</v>
      </c>
      <c r="C1520" s="168">
        <v>1951</v>
      </c>
      <c r="D1520" s="168">
        <v>13863800</v>
      </c>
      <c r="E1520" s="168">
        <v>8960700</v>
      </c>
      <c r="F1520" s="168">
        <v>1082800</v>
      </c>
    </row>
    <row r="1521" spans="1:6">
      <c r="A1521" s="168" t="s">
        <v>100</v>
      </c>
      <c r="B1521" s="168" t="s">
        <v>117</v>
      </c>
      <c r="C1521" s="168">
        <v>1952</v>
      </c>
      <c r="D1521" s="168">
        <v>13852100</v>
      </c>
      <c r="E1521" s="168">
        <v>8947100</v>
      </c>
      <c r="F1521" s="168">
        <v>1103400</v>
      </c>
    </row>
    <row r="1522" spans="1:6">
      <c r="A1522" s="168" t="s">
        <v>100</v>
      </c>
      <c r="B1522" s="168" t="s">
        <v>117</v>
      </c>
      <c r="C1522" s="168">
        <v>1953</v>
      </c>
      <c r="D1522" s="168">
        <v>13862400</v>
      </c>
      <c r="E1522" s="168">
        <v>8953600</v>
      </c>
      <c r="F1522" s="168">
        <v>1121500</v>
      </c>
    </row>
    <row r="1523" spans="1:6">
      <c r="A1523" s="168" t="s">
        <v>100</v>
      </c>
      <c r="B1523" s="168" t="s">
        <v>117</v>
      </c>
      <c r="C1523" s="168">
        <v>1954</v>
      </c>
      <c r="D1523" s="168">
        <v>13877800</v>
      </c>
      <c r="E1523" s="168">
        <v>8968900</v>
      </c>
      <c r="F1523" s="168">
        <v>1140500</v>
      </c>
    </row>
    <row r="1524" spans="1:6">
      <c r="A1524" s="168" t="s">
        <v>100</v>
      </c>
      <c r="B1524" s="168" t="s">
        <v>117</v>
      </c>
      <c r="C1524" s="168">
        <v>1955</v>
      </c>
      <c r="D1524" s="168">
        <v>13891600</v>
      </c>
      <c r="E1524" s="168">
        <v>8989100</v>
      </c>
      <c r="F1524" s="168">
        <v>1160500</v>
      </c>
    </row>
    <row r="1525" spans="1:6">
      <c r="A1525" s="168" t="s">
        <v>100</v>
      </c>
      <c r="B1525" s="168" t="s">
        <v>117</v>
      </c>
      <c r="C1525" s="168">
        <v>1956</v>
      </c>
      <c r="D1525" s="168">
        <v>13903400</v>
      </c>
      <c r="E1525" s="168">
        <v>9014700</v>
      </c>
      <c r="F1525" s="168">
        <v>1182000</v>
      </c>
    </row>
    <row r="1526" spans="1:6">
      <c r="A1526" s="168" t="s">
        <v>100</v>
      </c>
      <c r="B1526" s="168" t="s">
        <v>117</v>
      </c>
      <c r="C1526" s="168">
        <v>1957</v>
      </c>
      <c r="D1526" s="168">
        <v>13930200</v>
      </c>
      <c r="E1526" s="168">
        <v>9054700</v>
      </c>
      <c r="F1526" s="168">
        <v>1204000</v>
      </c>
    </row>
    <row r="1527" spans="1:6">
      <c r="A1527" s="168" t="s">
        <v>100</v>
      </c>
      <c r="B1527" s="168" t="s">
        <v>117</v>
      </c>
      <c r="C1527" s="168">
        <v>1958</v>
      </c>
      <c r="D1527" s="168">
        <v>13973300</v>
      </c>
      <c r="E1527" s="168">
        <v>9102500</v>
      </c>
      <c r="F1527" s="168">
        <v>1227500</v>
      </c>
    </row>
    <row r="1528" spans="1:6">
      <c r="A1528" s="168" t="s">
        <v>100</v>
      </c>
      <c r="B1528" s="168" t="s">
        <v>117</v>
      </c>
      <c r="C1528" s="168">
        <v>1959</v>
      </c>
      <c r="D1528" s="168">
        <v>14027600</v>
      </c>
      <c r="E1528" s="168">
        <v>9135200</v>
      </c>
      <c r="F1528" s="168">
        <v>1254100</v>
      </c>
    </row>
    <row r="1529" spans="1:6">
      <c r="A1529" s="168" t="s">
        <v>100</v>
      </c>
      <c r="B1529" s="168" t="s">
        <v>117</v>
      </c>
      <c r="C1529" s="168">
        <v>1960</v>
      </c>
      <c r="D1529" s="168">
        <v>14094300</v>
      </c>
      <c r="E1529" s="168">
        <v>9154500</v>
      </c>
      <c r="F1529" s="168">
        <v>1281400</v>
      </c>
    </row>
    <row r="1530" spans="1:6">
      <c r="A1530" s="168" t="s">
        <v>100</v>
      </c>
      <c r="B1530" s="168" t="s">
        <v>117</v>
      </c>
      <c r="C1530" s="168">
        <v>1961</v>
      </c>
      <c r="D1530" s="168">
        <v>14146900</v>
      </c>
      <c r="E1530" s="168">
        <v>9175300</v>
      </c>
      <c r="F1530" s="168">
        <v>1300000</v>
      </c>
    </row>
    <row r="1531" spans="1:6">
      <c r="A1531" s="168" t="s">
        <v>100</v>
      </c>
      <c r="B1531" s="168" t="s">
        <v>117</v>
      </c>
      <c r="C1531" s="168">
        <v>1962</v>
      </c>
      <c r="D1531" s="168">
        <v>14259000</v>
      </c>
      <c r="E1531" s="168">
        <v>9240600</v>
      </c>
      <c r="F1531" s="168">
        <v>1338400</v>
      </c>
    </row>
    <row r="1532" spans="1:6">
      <c r="A1532" s="168" t="s">
        <v>100</v>
      </c>
      <c r="B1532" s="168" t="s">
        <v>117</v>
      </c>
      <c r="C1532" s="168">
        <v>1963</v>
      </c>
      <c r="D1532" s="168">
        <v>14343300</v>
      </c>
      <c r="E1532" s="168">
        <v>9303900</v>
      </c>
      <c r="F1532" s="168">
        <v>1363500</v>
      </c>
    </row>
    <row r="1533" spans="1:6">
      <c r="A1533" s="168" t="s">
        <v>100</v>
      </c>
      <c r="B1533" s="168" t="s">
        <v>117</v>
      </c>
      <c r="C1533" s="168">
        <v>1964</v>
      </c>
      <c r="D1533" s="168">
        <v>14430300</v>
      </c>
      <c r="E1533" s="168">
        <v>9369100</v>
      </c>
      <c r="F1533" s="168">
        <v>1388800</v>
      </c>
    </row>
    <row r="1534" spans="1:6">
      <c r="A1534" s="168" t="s">
        <v>100</v>
      </c>
      <c r="B1534" s="168" t="s">
        <v>117</v>
      </c>
      <c r="C1534" s="168">
        <v>1965</v>
      </c>
      <c r="D1534" s="168">
        <v>14509000</v>
      </c>
      <c r="E1534" s="168">
        <v>9441900</v>
      </c>
      <c r="F1534" s="168">
        <v>1411900</v>
      </c>
    </row>
    <row r="1535" spans="1:6">
      <c r="A1535" s="168" t="s">
        <v>100</v>
      </c>
      <c r="B1535" s="168" t="s">
        <v>117</v>
      </c>
      <c r="C1535" s="168">
        <v>1966</v>
      </c>
      <c r="D1535" s="168">
        <v>14580000</v>
      </c>
      <c r="E1535" s="168">
        <v>9513500</v>
      </c>
      <c r="F1535" s="168">
        <v>1433200</v>
      </c>
    </row>
    <row r="1536" spans="1:6">
      <c r="A1536" s="168" t="s">
        <v>100</v>
      </c>
      <c r="B1536" s="168" t="s">
        <v>117</v>
      </c>
      <c r="C1536" s="168">
        <v>1967</v>
      </c>
      <c r="D1536" s="168">
        <v>14645200</v>
      </c>
      <c r="E1536" s="168">
        <v>9566200</v>
      </c>
      <c r="F1536" s="168">
        <v>1453200</v>
      </c>
    </row>
    <row r="1537" spans="1:6">
      <c r="A1537" s="168" t="s">
        <v>100</v>
      </c>
      <c r="B1537" s="168" t="s">
        <v>117</v>
      </c>
      <c r="C1537" s="168">
        <v>1968</v>
      </c>
      <c r="D1537" s="168">
        <v>14698100</v>
      </c>
      <c r="E1537" s="168">
        <v>9605800</v>
      </c>
      <c r="F1537" s="168">
        <v>1468600</v>
      </c>
    </row>
    <row r="1538" spans="1:6">
      <c r="A1538" s="168" t="s">
        <v>100</v>
      </c>
      <c r="B1538" s="168" t="s">
        <v>117</v>
      </c>
      <c r="C1538" s="168">
        <v>1969</v>
      </c>
      <c r="D1538" s="168">
        <v>14744900</v>
      </c>
      <c r="E1538" s="168">
        <v>9645000</v>
      </c>
      <c r="F1538" s="168">
        <v>1482700</v>
      </c>
    </row>
    <row r="1539" spans="1:6">
      <c r="A1539" s="168" t="s">
        <v>100</v>
      </c>
      <c r="B1539" s="168" t="s">
        <v>117</v>
      </c>
      <c r="C1539" s="168">
        <v>1970</v>
      </c>
      <c r="D1539" s="168">
        <v>14781200</v>
      </c>
      <c r="E1539" s="168">
        <v>9678000</v>
      </c>
      <c r="F1539" s="168">
        <v>1496100</v>
      </c>
    </row>
    <row r="1540" spans="1:6">
      <c r="A1540" s="168" t="s">
        <v>100</v>
      </c>
      <c r="B1540" s="168" t="s">
        <v>117</v>
      </c>
      <c r="C1540" s="168">
        <v>1971</v>
      </c>
      <c r="D1540" s="168">
        <v>14912700</v>
      </c>
      <c r="E1540" s="168">
        <v>9790100</v>
      </c>
      <c r="F1540" s="168">
        <v>1508500</v>
      </c>
    </row>
    <row r="1541" spans="1:6">
      <c r="A1541" s="168" t="s">
        <v>100</v>
      </c>
      <c r="B1541" s="168" t="s">
        <v>117</v>
      </c>
      <c r="C1541" s="168">
        <v>1972</v>
      </c>
      <c r="D1541" s="168">
        <v>14937100</v>
      </c>
      <c r="E1541" s="168">
        <v>9806200</v>
      </c>
      <c r="F1541" s="168">
        <v>1523500</v>
      </c>
    </row>
    <row r="1542" spans="1:6">
      <c r="A1542" s="168" t="s">
        <v>100</v>
      </c>
      <c r="B1542" s="168" t="s">
        <v>117</v>
      </c>
      <c r="C1542" s="168">
        <v>1973</v>
      </c>
      <c r="D1542" s="168">
        <v>14951600</v>
      </c>
      <c r="E1542" s="168">
        <v>9810600</v>
      </c>
      <c r="F1542" s="168">
        <v>1535900</v>
      </c>
    </row>
    <row r="1543" spans="1:6">
      <c r="A1543" s="168" t="s">
        <v>100</v>
      </c>
      <c r="B1543" s="168" t="s">
        <v>117</v>
      </c>
      <c r="C1543" s="168">
        <v>1974</v>
      </c>
      <c r="D1543" s="168">
        <v>15066700</v>
      </c>
      <c r="E1543" s="168">
        <v>9872700</v>
      </c>
      <c r="F1543" s="168">
        <v>1545000</v>
      </c>
    </row>
    <row r="1544" spans="1:6">
      <c r="A1544" s="168" t="s">
        <v>100</v>
      </c>
      <c r="B1544" s="168" t="s">
        <v>117</v>
      </c>
      <c r="C1544" s="168">
        <v>1975</v>
      </c>
      <c r="D1544" s="168">
        <v>15039700</v>
      </c>
      <c r="E1544" s="168">
        <v>9846100</v>
      </c>
      <c r="F1544" s="168">
        <v>1540300</v>
      </c>
    </row>
    <row r="1545" spans="1:6">
      <c r="A1545" s="168" t="s">
        <v>100</v>
      </c>
      <c r="B1545" s="168" t="s">
        <v>117</v>
      </c>
      <c r="C1545" s="168">
        <v>1976</v>
      </c>
      <c r="D1545" s="168">
        <v>15025900</v>
      </c>
      <c r="E1545" s="168">
        <v>9818700</v>
      </c>
      <c r="F1545" s="168">
        <v>1517700</v>
      </c>
    </row>
    <row r="1546" spans="1:6">
      <c r="A1546" s="168" t="s">
        <v>100</v>
      </c>
      <c r="B1546" s="168" t="s">
        <v>117</v>
      </c>
      <c r="C1546" s="168">
        <v>1977</v>
      </c>
      <c r="D1546" s="168">
        <v>15036500</v>
      </c>
      <c r="E1546" s="168">
        <v>9799700</v>
      </c>
      <c r="F1546" s="168">
        <v>1488800</v>
      </c>
    </row>
    <row r="1547" spans="1:6">
      <c r="A1547" s="168" t="s">
        <v>100</v>
      </c>
      <c r="B1547" s="168" t="s">
        <v>117</v>
      </c>
      <c r="C1547" s="168">
        <v>1978</v>
      </c>
      <c r="D1547" s="168">
        <v>15016900</v>
      </c>
      <c r="E1547" s="168">
        <v>9759000</v>
      </c>
      <c r="F1547" s="168">
        <v>1459100</v>
      </c>
    </row>
    <row r="1548" spans="1:6">
      <c r="A1548" s="168" t="s">
        <v>100</v>
      </c>
      <c r="B1548" s="168" t="s">
        <v>117</v>
      </c>
      <c r="C1548" s="168">
        <v>1979</v>
      </c>
      <c r="D1548" s="168">
        <v>15006700</v>
      </c>
      <c r="E1548" s="168">
        <v>9722100</v>
      </c>
      <c r="F1548" s="168">
        <v>1440700</v>
      </c>
    </row>
    <row r="1549" spans="1:6">
      <c r="A1549" s="168" t="s">
        <v>100</v>
      </c>
      <c r="B1549" s="168" t="s">
        <v>117</v>
      </c>
      <c r="C1549" s="168">
        <v>1980</v>
      </c>
      <c r="D1549" s="168">
        <v>15010100</v>
      </c>
      <c r="E1549" s="168">
        <v>9691800</v>
      </c>
      <c r="F1549" s="168">
        <v>1442000</v>
      </c>
    </row>
    <row r="1550" spans="1:6">
      <c r="A1550" s="168" t="s">
        <v>100</v>
      </c>
      <c r="B1550" s="168" t="s">
        <v>117</v>
      </c>
      <c r="C1550" s="168">
        <v>1981</v>
      </c>
      <c r="D1550" s="168">
        <v>15137200</v>
      </c>
      <c r="E1550" s="168">
        <v>9740700</v>
      </c>
      <c r="F1550" s="168">
        <v>1456500</v>
      </c>
    </row>
    <row r="1551" spans="1:6">
      <c r="A1551" s="168" t="s">
        <v>100</v>
      </c>
      <c r="B1551" s="168" t="s">
        <v>117</v>
      </c>
      <c r="C1551" s="168">
        <v>1982</v>
      </c>
      <c r="D1551" s="168">
        <v>15151300</v>
      </c>
      <c r="E1551" s="168">
        <v>9713700</v>
      </c>
      <c r="F1551" s="168">
        <v>1469600</v>
      </c>
    </row>
    <row r="1552" spans="1:6">
      <c r="A1552" s="168" t="s">
        <v>100</v>
      </c>
      <c r="B1552" s="168" t="s">
        <v>117</v>
      </c>
      <c r="C1552" s="168">
        <v>1983</v>
      </c>
      <c r="D1552" s="168">
        <v>15133800</v>
      </c>
      <c r="E1552" s="168">
        <v>9661800</v>
      </c>
      <c r="F1552" s="168">
        <v>1480000</v>
      </c>
    </row>
    <row r="1553" spans="1:6">
      <c r="A1553" s="168" t="s">
        <v>100</v>
      </c>
      <c r="B1553" s="168" t="s">
        <v>117</v>
      </c>
      <c r="C1553" s="168">
        <v>1984</v>
      </c>
      <c r="D1553" s="168">
        <v>15141000</v>
      </c>
      <c r="E1553" s="168">
        <v>9622600</v>
      </c>
      <c r="F1553" s="168">
        <v>1491700</v>
      </c>
    </row>
    <row r="1554" spans="1:6">
      <c r="A1554" s="168" t="s">
        <v>100</v>
      </c>
      <c r="B1554" s="168" t="s">
        <v>117</v>
      </c>
      <c r="C1554" s="168">
        <v>1985</v>
      </c>
      <c r="D1554" s="168">
        <v>15156500</v>
      </c>
      <c r="E1554" s="168">
        <v>9590200</v>
      </c>
      <c r="F1554" s="168">
        <v>1503700</v>
      </c>
    </row>
    <row r="1555" spans="1:6">
      <c r="A1555" s="168" t="s">
        <v>100</v>
      </c>
      <c r="B1555" s="168" t="s">
        <v>117</v>
      </c>
      <c r="C1555" s="168">
        <v>1986</v>
      </c>
      <c r="D1555" s="168">
        <v>15175800</v>
      </c>
      <c r="E1555" s="168">
        <v>9562100</v>
      </c>
      <c r="F1555" s="168">
        <v>1513400</v>
      </c>
    </row>
    <row r="1556" spans="1:6">
      <c r="A1556" s="168" t="s">
        <v>100</v>
      </c>
      <c r="B1556" s="168" t="s">
        <v>117</v>
      </c>
      <c r="C1556" s="168">
        <v>1987</v>
      </c>
      <c r="D1556" s="168">
        <v>15196200</v>
      </c>
      <c r="E1556" s="168">
        <v>9534900</v>
      </c>
      <c r="F1556" s="168">
        <v>1523000</v>
      </c>
    </row>
    <row r="1557" spans="1:6">
      <c r="A1557" s="168" t="s">
        <v>100</v>
      </c>
      <c r="B1557" s="168" t="s">
        <v>117</v>
      </c>
      <c r="C1557" s="168">
        <v>1988</v>
      </c>
      <c r="D1557" s="168">
        <v>15230600</v>
      </c>
      <c r="E1557" s="168">
        <v>9517000</v>
      </c>
      <c r="F1557" s="168">
        <v>1533600</v>
      </c>
    </row>
    <row r="1558" spans="1:6">
      <c r="A1558" s="168" t="s">
        <v>100</v>
      </c>
      <c r="B1558" s="168" t="s">
        <v>117</v>
      </c>
      <c r="C1558" s="168">
        <v>1989</v>
      </c>
      <c r="D1558" s="168">
        <v>15317600</v>
      </c>
      <c r="E1558" s="168">
        <v>9536600</v>
      </c>
      <c r="F1558" s="168">
        <v>1544000</v>
      </c>
    </row>
    <row r="1559" spans="1:6">
      <c r="A1559" s="168" t="s">
        <v>100</v>
      </c>
      <c r="B1559" s="168" t="s">
        <v>117</v>
      </c>
      <c r="C1559" s="168">
        <v>1990</v>
      </c>
      <c r="D1559" s="168">
        <v>15458400</v>
      </c>
      <c r="E1559" s="168">
        <v>9595200</v>
      </c>
      <c r="F1559" s="168">
        <v>1555300</v>
      </c>
    </row>
    <row r="1560" spans="1:6">
      <c r="A1560" s="168" t="s">
        <v>100</v>
      </c>
      <c r="B1560" s="168" t="s">
        <v>117</v>
      </c>
      <c r="C1560" s="168">
        <v>1991</v>
      </c>
      <c r="D1560" s="168">
        <v>15625800</v>
      </c>
      <c r="E1560" s="168">
        <v>9676400</v>
      </c>
      <c r="F1560" s="168">
        <v>1565900</v>
      </c>
    </row>
    <row r="1561" spans="1:6">
      <c r="A1561" s="168" t="s">
        <v>100</v>
      </c>
      <c r="B1561" s="168" t="s">
        <v>117</v>
      </c>
      <c r="C1561" s="168">
        <v>1992</v>
      </c>
      <c r="D1561" s="168">
        <v>15827700</v>
      </c>
      <c r="E1561" s="168">
        <v>9785700</v>
      </c>
      <c r="F1561" s="168">
        <v>1574900</v>
      </c>
    </row>
    <row r="1562" spans="1:6">
      <c r="A1562" s="168" t="s">
        <v>100</v>
      </c>
      <c r="B1562" s="168" t="s">
        <v>117</v>
      </c>
      <c r="C1562" s="168">
        <v>1993</v>
      </c>
      <c r="D1562" s="168">
        <v>15983100</v>
      </c>
      <c r="E1562" s="168">
        <v>9869600</v>
      </c>
      <c r="F1562" s="168">
        <v>1582900</v>
      </c>
    </row>
    <row r="1563" spans="1:6">
      <c r="A1563" s="168" t="s">
        <v>100</v>
      </c>
      <c r="B1563" s="168" t="s">
        <v>117</v>
      </c>
      <c r="C1563" s="168">
        <v>1994</v>
      </c>
      <c r="D1563" s="168">
        <v>16059300</v>
      </c>
      <c r="E1563" s="168">
        <v>9906500</v>
      </c>
      <c r="F1563" s="168">
        <v>1586700</v>
      </c>
    </row>
    <row r="1564" spans="1:6">
      <c r="A1564" s="168" t="s">
        <v>100</v>
      </c>
      <c r="B1564" s="168" t="s">
        <v>117</v>
      </c>
      <c r="C1564" s="168">
        <v>1995</v>
      </c>
      <c r="D1564" s="168">
        <v>16092700</v>
      </c>
      <c r="E1564" s="168">
        <v>9916700</v>
      </c>
      <c r="F1564" s="168">
        <v>1588900</v>
      </c>
    </row>
    <row r="1565" spans="1:6">
      <c r="A1565" s="168" t="s">
        <v>100</v>
      </c>
      <c r="B1565" s="168" t="s">
        <v>117</v>
      </c>
      <c r="C1565" s="168">
        <v>1996</v>
      </c>
      <c r="D1565" s="168">
        <v>16118600</v>
      </c>
      <c r="E1565" s="168">
        <v>9925700</v>
      </c>
      <c r="F1565" s="168">
        <v>1590000</v>
      </c>
    </row>
    <row r="1566" spans="1:6">
      <c r="A1566" s="168" t="s">
        <v>100</v>
      </c>
      <c r="B1566" s="168" t="s">
        <v>117</v>
      </c>
      <c r="C1566" s="168">
        <v>1997</v>
      </c>
      <c r="D1566" s="168">
        <v>16144300</v>
      </c>
      <c r="E1566" s="168">
        <v>9936200</v>
      </c>
      <c r="F1566" s="168">
        <v>1593300</v>
      </c>
    </row>
    <row r="1567" spans="1:6">
      <c r="A1567" s="168" t="s">
        <v>100</v>
      </c>
      <c r="B1567" s="168" t="s">
        <v>117</v>
      </c>
      <c r="C1567" s="168">
        <v>1998</v>
      </c>
      <c r="D1567" s="168">
        <v>16157100</v>
      </c>
      <c r="E1567" s="168">
        <v>9937000</v>
      </c>
      <c r="F1567" s="168">
        <v>1601100</v>
      </c>
    </row>
    <row r="1568" spans="1:6">
      <c r="A1568" s="168" t="s">
        <v>100</v>
      </c>
      <c r="B1568" s="168" t="s">
        <v>117</v>
      </c>
      <c r="C1568" s="168">
        <v>1999</v>
      </c>
      <c r="D1568" s="168">
        <v>16184500</v>
      </c>
      <c r="E1568" s="168">
        <v>9946800</v>
      </c>
      <c r="F1568" s="168">
        <v>1627300</v>
      </c>
    </row>
    <row r="1569" spans="1:6">
      <c r="A1569" s="168" t="s">
        <v>100</v>
      </c>
      <c r="B1569" s="168" t="s">
        <v>117</v>
      </c>
      <c r="C1569" s="168">
        <v>2000</v>
      </c>
      <c r="D1569" s="168">
        <v>16220200</v>
      </c>
      <c r="E1569" s="168">
        <v>9954400</v>
      </c>
      <c r="F1569" s="168">
        <v>1674800</v>
      </c>
    </row>
    <row r="1570" spans="1:6">
      <c r="A1570" s="168" t="s">
        <v>100</v>
      </c>
      <c r="B1570" s="168" t="s">
        <v>117</v>
      </c>
      <c r="C1570" s="168">
        <v>2001</v>
      </c>
      <c r="D1570" s="168">
        <v>16263906</v>
      </c>
      <c r="E1570" s="168">
        <v>9958820</v>
      </c>
      <c r="F1570" s="168">
        <v>1725186</v>
      </c>
    </row>
    <row r="1571" spans="1:6">
      <c r="A1571" s="168" t="s">
        <v>100</v>
      </c>
      <c r="B1571" s="168" t="s">
        <v>117</v>
      </c>
      <c r="C1571" s="168">
        <v>2002</v>
      </c>
      <c r="D1571" s="168">
        <v>16106212</v>
      </c>
      <c r="E1571" s="168">
        <v>9872861</v>
      </c>
      <c r="F1571" s="168">
        <v>1733031</v>
      </c>
    </row>
    <row r="1572" spans="1:6">
      <c r="A1572" s="168" t="s">
        <v>100</v>
      </c>
      <c r="B1572" s="168" t="s">
        <v>117</v>
      </c>
      <c r="C1572" s="168">
        <v>2003</v>
      </c>
      <c r="D1572" s="168">
        <v>16235508</v>
      </c>
      <c r="E1572" s="168">
        <v>9932552</v>
      </c>
      <c r="F1572" s="168">
        <v>1760140</v>
      </c>
    </row>
    <row r="1573" spans="1:6">
      <c r="A1573" s="168" t="s">
        <v>100</v>
      </c>
      <c r="B1573" s="168" t="s">
        <v>117</v>
      </c>
      <c r="C1573" s="168">
        <v>2004</v>
      </c>
      <c r="D1573" s="168">
        <v>16349466</v>
      </c>
      <c r="E1573" s="168">
        <v>9985891</v>
      </c>
      <c r="F1573" s="168">
        <v>1789016</v>
      </c>
    </row>
    <row r="1574" spans="1:6">
      <c r="A1574" s="168" t="s">
        <v>115</v>
      </c>
      <c r="B1574" s="168" t="s">
        <v>118</v>
      </c>
      <c r="C1574" s="168">
        <v>1981</v>
      </c>
      <c r="D1574" s="168">
        <v>12504900</v>
      </c>
      <c r="E1574" s="168">
        <v>9163700</v>
      </c>
      <c r="F1574" s="168">
        <v>442300</v>
      </c>
    </row>
    <row r="1575" spans="1:6">
      <c r="A1575" s="168" t="s">
        <v>115</v>
      </c>
      <c r="B1575" s="168" t="s">
        <v>118</v>
      </c>
      <c r="C1575" s="168">
        <v>1982</v>
      </c>
      <c r="D1575" s="168">
        <v>12701200</v>
      </c>
      <c r="E1575" s="168">
        <v>9246800</v>
      </c>
      <c r="F1575" s="168">
        <v>448300</v>
      </c>
    </row>
    <row r="1576" spans="1:6">
      <c r="A1576" s="168" t="s">
        <v>115</v>
      </c>
      <c r="B1576" s="168" t="s">
        <v>118</v>
      </c>
      <c r="C1576" s="168">
        <v>1983</v>
      </c>
      <c r="D1576" s="168">
        <v>13010600</v>
      </c>
      <c r="E1576" s="168">
        <v>9398500</v>
      </c>
      <c r="F1576" s="168">
        <v>461900</v>
      </c>
    </row>
    <row r="1577" spans="1:6">
      <c r="A1577" s="168" t="s">
        <v>115</v>
      </c>
      <c r="B1577" s="168" t="s">
        <v>118</v>
      </c>
      <c r="C1577" s="168">
        <v>1985</v>
      </c>
      <c r="D1577" s="168">
        <v>13317500</v>
      </c>
      <c r="E1577" s="168">
        <v>9563700</v>
      </c>
      <c r="F1577" s="168">
        <v>477200</v>
      </c>
    </row>
    <row r="1578" spans="1:6">
      <c r="A1578" s="168" t="s">
        <v>115</v>
      </c>
      <c r="B1578" s="168" t="s">
        <v>118</v>
      </c>
      <c r="C1578" s="168">
        <v>1986</v>
      </c>
      <c r="D1578" s="168">
        <v>13514500</v>
      </c>
      <c r="E1578" s="168">
        <v>9680100</v>
      </c>
      <c r="F1578" s="168">
        <v>492200</v>
      </c>
    </row>
    <row r="1579" spans="1:6">
      <c r="A1579" s="168" t="s">
        <v>115</v>
      </c>
      <c r="B1579" s="168" t="s">
        <v>118</v>
      </c>
      <c r="C1579" s="168">
        <v>1987</v>
      </c>
      <c r="D1579" s="168">
        <v>13721800</v>
      </c>
      <c r="E1579" s="168">
        <v>9809400</v>
      </c>
      <c r="F1579" s="168">
        <v>510900</v>
      </c>
    </row>
    <row r="1580" spans="1:6">
      <c r="A1580" s="168" t="s">
        <v>115</v>
      </c>
      <c r="B1580" s="168" t="s">
        <v>118</v>
      </c>
      <c r="C1580" s="168">
        <v>1988</v>
      </c>
      <c r="D1580" s="168">
        <v>13927200</v>
      </c>
      <c r="E1580" s="168">
        <v>9941700</v>
      </c>
      <c r="F1580" s="168">
        <v>533400</v>
      </c>
    </row>
    <row r="1581" spans="1:6">
      <c r="A1581" s="168" t="s">
        <v>115</v>
      </c>
      <c r="B1581" s="168" t="s">
        <v>118</v>
      </c>
      <c r="C1581" s="168">
        <v>1989</v>
      </c>
      <c r="D1581" s="168">
        <v>13935400</v>
      </c>
      <c r="E1581" s="168">
        <v>9938900</v>
      </c>
      <c r="F1581" s="168">
        <v>545000</v>
      </c>
    </row>
    <row r="1582" spans="1:6">
      <c r="A1582" s="168" t="s">
        <v>115</v>
      </c>
      <c r="B1582" s="168" t="s">
        <v>118</v>
      </c>
      <c r="C1582" s="168">
        <v>1990</v>
      </c>
      <c r="D1582" s="168">
        <v>14041100</v>
      </c>
      <c r="E1582" s="168">
        <v>10007000</v>
      </c>
      <c r="F1582" s="168">
        <v>559500</v>
      </c>
    </row>
    <row r="1583" spans="1:6">
      <c r="A1583" s="168" t="s">
        <v>115</v>
      </c>
      <c r="B1583" s="168" t="s">
        <v>118</v>
      </c>
      <c r="C1583" s="168">
        <v>1991</v>
      </c>
      <c r="D1583" s="168">
        <v>14349900</v>
      </c>
      <c r="E1583" s="168">
        <v>10219800</v>
      </c>
      <c r="F1583" s="168">
        <v>580500</v>
      </c>
    </row>
    <row r="1584" spans="1:6">
      <c r="A1584" s="168" t="s">
        <v>115</v>
      </c>
      <c r="B1584" s="168" t="s">
        <v>118</v>
      </c>
      <c r="C1584" s="168">
        <v>1992</v>
      </c>
      <c r="D1584" s="168">
        <v>14531100</v>
      </c>
      <c r="E1584" s="168">
        <v>10341800</v>
      </c>
      <c r="F1584" s="168">
        <v>600100</v>
      </c>
    </row>
    <row r="1585" spans="1:6">
      <c r="A1585" s="168" t="s">
        <v>115</v>
      </c>
      <c r="B1585" s="168" t="s">
        <v>118</v>
      </c>
      <c r="C1585" s="168">
        <v>1993</v>
      </c>
      <c r="D1585" s="168">
        <v>14665100</v>
      </c>
      <c r="E1585" s="168">
        <v>10429400</v>
      </c>
      <c r="F1585" s="168">
        <v>624600</v>
      </c>
    </row>
    <row r="1586" spans="1:6">
      <c r="A1586" s="168" t="s">
        <v>115</v>
      </c>
      <c r="B1586" s="168" t="s">
        <v>118</v>
      </c>
      <c r="C1586" s="168">
        <v>1994</v>
      </c>
      <c r="D1586" s="168">
        <v>14784300</v>
      </c>
      <c r="E1586" s="168">
        <v>10507700</v>
      </c>
      <c r="F1586" s="168">
        <v>642800</v>
      </c>
    </row>
    <row r="1587" spans="1:6">
      <c r="A1587" s="168" t="s">
        <v>115</v>
      </c>
      <c r="B1587" s="168" t="s">
        <v>118</v>
      </c>
      <c r="C1587" s="168">
        <v>1995</v>
      </c>
      <c r="D1587" s="168">
        <v>14888300</v>
      </c>
      <c r="E1587" s="168">
        <v>10569000</v>
      </c>
      <c r="F1587" s="168">
        <v>660800</v>
      </c>
    </row>
    <row r="1588" spans="1:6">
      <c r="A1588" s="168" t="s">
        <v>115</v>
      </c>
      <c r="B1588" s="168" t="s">
        <v>118</v>
      </c>
      <c r="C1588" s="168">
        <v>1996</v>
      </c>
      <c r="D1588" s="168">
        <v>14976500</v>
      </c>
      <c r="E1588" s="168">
        <v>10621900</v>
      </c>
      <c r="F1588" s="168">
        <v>672700</v>
      </c>
    </row>
    <row r="1589" spans="1:6">
      <c r="A1589" s="168" t="s">
        <v>115</v>
      </c>
      <c r="B1589" s="168" t="s">
        <v>118</v>
      </c>
      <c r="C1589" s="168">
        <v>1997</v>
      </c>
      <c r="D1589" s="168">
        <v>15073100</v>
      </c>
      <c r="E1589" s="168">
        <v>10690400</v>
      </c>
      <c r="F1589" s="168">
        <v>677300</v>
      </c>
    </row>
    <row r="1590" spans="1:6">
      <c r="A1590" s="168" t="s">
        <v>115</v>
      </c>
      <c r="B1590" s="168" t="s">
        <v>118</v>
      </c>
      <c r="C1590" s="168">
        <v>1998</v>
      </c>
      <c r="D1590" s="168">
        <v>15826200</v>
      </c>
      <c r="E1590" s="168">
        <v>11231600</v>
      </c>
      <c r="F1590" s="168">
        <v>702100</v>
      </c>
    </row>
    <row r="1591" spans="1:6">
      <c r="A1591" s="168" t="s">
        <v>115</v>
      </c>
      <c r="B1591" s="168" t="s">
        <v>118</v>
      </c>
      <c r="C1591" s="168">
        <v>1999</v>
      </c>
      <c r="D1591" s="168">
        <v>15965500</v>
      </c>
      <c r="E1591" s="168">
        <v>11330200</v>
      </c>
      <c r="F1591" s="168">
        <v>708500</v>
      </c>
    </row>
    <row r="1592" spans="1:6">
      <c r="A1592" s="168" t="s">
        <v>115</v>
      </c>
      <c r="B1592" s="168" t="s">
        <v>118</v>
      </c>
      <c r="C1592" s="168">
        <v>2000</v>
      </c>
      <c r="D1592" s="168">
        <v>16098200</v>
      </c>
      <c r="E1592" s="168">
        <v>11290900</v>
      </c>
      <c r="F1592" s="168">
        <v>749500</v>
      </c>
    </row>
    <row r="1593" spans="1:6">
      <c r="A1593" s="168" t="s">
        <v>115</v>
      </c>
      <c r="B1593" s="168" t="s">
        <v>118</v>
      </c>
      <c r="C1593" s="168">
        <v>2001</v>
      </c>
      <c r="D1593" s="168">
        <v>16222400</v>
      </c>
      <c r="E1593" s="168">
        <v>11311500</v>
      </c>
      <c r="F1593" s="168">
        <v>765250</v>
      </c>
    </row>
    <row r="1594" spans="1:6">
      <c r="A1594" s="168" t="s">
        <v>115</v>
      </c>
      <c r="B1594" s="168" t="s">
        <v>118</v>
      </c>
      <c r="C1594" s="168">
        <v>2002</v>
      </c>
      <c r="D1594" s="168">
        <v>16343900</v>
      </c>
      <c r="E1594" s="168">
        <v>11325200</v>
      </c>
      <c r="F1594" s="168">
        <v>771600</v>
      </c>
    </row>
    <row r="1595" spans="1:6">
      <c r="A1595" s="168" t="s">
        <v>115</v>
      </c>
      <c r="B1595" s="168" t="s">
        <v>119</v>
      </c>
      <c r="C1595" s="168">
        <v>1981</v>
      </c>
      <c r="D1595" s="168">
        <v>19399300</v>
      </c>
      <c r="E1595" s="168">
        <v>12727200</v>
      </c>
      <c r="F1595" s="168">
        <v>1326000</v>
      </c>
    </row>
    <row r="1596" spans="1:6">
      <c r="A1596" s="168" t="s">
        <v>115</v>
      </c>
      <c r="B1596" s="168" t="s">
        <v>119</v>
      </c>
      <c r="C1596" s="168">
        <v>1982</v>
      </c>
      <c r="D1596" s="168">
        <v>19536600</v>
      </c>
      <c r="E1596" s="168">
        <v>12773800</v>
      </c>
      <c r="F1596" s="168">
        <v>1344100</v>
      </c>
    </row>
    <row r="1597" spans="1:6">
      <c r="A1597" s="168" t="s">
        <v>115</v>
      </c>
      <c r="B1597" s="168" t="s">
        <v>119</v>
      </c>
      <c r="C1597" s="168">
        <v>1983</v>
      </c>
      <c r="D1597" s="168">
        <v>19729600</v>
      </c>
      <c r="E1597" s="168">
        <v>12861700</v>
      </c>
      <c r="F1597" s="168">
        <v>1397900</v>
      </c>
    </row>
    <row r="1598" spans="1:6">
      <c r="A1598" s="168" t="s">
        <v>115</v>
      </c>
      <c r="B1598" s="168" t="s">
        <v>119</v>
      </c>
      <c r="C1598" s="168">
        <v>1985</v>
      </c>
      <c r="D1598" s="168">
        <v>19915400</v>
      </c>
      <c r="E1598" s="168">
        <v>12963700</v>
      </c>
      <c r="F1598" s="168">
        <v>1451300</v>
      </c>
    </row>
    <row r="1599" spans="1:6">
      <c r="A1599" s="168" t="s">
        <v>115</v>
      </c>
      <c r="B1599" s="168" t="s">
        <v>119</v>
      </c>
      <c r="C1599" s="168">
        <v>1986</v>
      </c>
      <c r="D1599" s="168">
        <v>20029400</v>
      </c>
      <c r="E1599" s="168">
        <v>13031700</v>
      </c>
      <c r="F1599" s="168">
        <v>1491800</v>
      </c>
    </row>
    <row r="1600" spans="1:6">
      <c r="A1600" s="168" t="s">
        <v>115</v>
      </c>
      <c r="B1600" s="168" t="s">
        <v>119</v>
      </c>
      <c r="C1600" s="168">
        <v>1987</v>
      </c>
      <c r="D1600" s="168">
        <v>20132600</v>
      </c>
      <c r="E1600" s="168">
        <v>13091300</v>
      </c>
      <c r="F1600" s="168">
        <v>1540000</v>
      </c>
    </row>
    <row r="1601" spans="1:6">
      <c r="A1601" s="168" t="s">
        <v>115</v>
      </c>
      <c r="B1601" s="168" t="s">
        <v>119</v>
      </c>
      <c r="C1601" s="168">
        <v>1988</v>
      </c>
      <c r="D1601" s="168">
        <v>20240500</v>
      </c>
      <c r="E1601" s="168">
        <v>13156900</v>
      </c>
      <c r="F1601" s="168">
        <v>1594600</v>
      </c>
    </row>
    <row r="1602" spans="1:6">
      <c r="A1602" s="168" t="s">
        <v>115</v>
      </c>
      <c r="B1602" s="168" t="s">
        <v>119</v>
      </c>
      <c r="C1602" s="168">
        <v>1989</v>
      </c>
      <c r="D1602" s="168">
        <v>20361800</v>
      </c>
      <c r="E1602" s="168">
        <v>13243200</v>
      </c>
      <c r="F1602" s="168">
        <v>1644600</v>
      </c>
    </row>
    <row r="1603" spans="1:6">
      <c r="A1603" s="168" t="s">
        <v>115</v>
      </c>
      <c r="B1603" s="168" t="s">
        <v>119</v>
      </c>
      <c r="C1603" s="168">
        <v>1990</v>
      </c>
      <c r="D1603" s="168">
        <v>20423700</v>
      </c>
      <c r="E1603" s="168">
        <v>13293600</v>
      </c>
      <c r="F1603" s="168">
        <v>1687500</v>
      </c>
    </row>
    <row r="1604" spans="1:6">
      <c r="A1604" s="168" t="s">
        <v>115</v>
      </c>
      <c r="B1604" s="168" t="s">
        <v>119</v>
      </c>
      <c r="C1604" s="168">
        <v>1991</v>
      </c>
      <c r="D1604" s="168">
        <v>20465700</v>
      </c>
      <c r="E1604" s="168">
        <v>13305800</v>
      </c>
      <c r="F1604" s="168">
        <v>1733700</v>
      </c>
    </row>
    <row r="1605" spans="1:6">
      <c r="A1605" s="168" t="s">
        <v>115</v>
      </c>
      <c r="B1605" s="168" t="s">
        <v>119</v>
      </c>
      <c r="C1605" s="168">
        <v>1992</v>
      </c>
      <c r="D1605" s="168">
        <v>20595700</v>
      </c>
      <c r="E1605" s="168">
        <v>13369700</v>
      </c>
      <c r="F1605" s="168">
        <v>1779600</v>
      </c>
    </row>
    <row r="1606" spans="1:6">
      <c r="A1606" s="168" t="s">
        <v>115</v>
      </c>
      <c r="B1606" s="168" t="s">
        <v>119</v>
      </c>
      <c r="C1606" s="168">
        <v>1993</v>
      </c>
      <c r="D1606" s="168">
        <v>20638900</v>
      </c>
      <c r="E1606" s="168">
        <v>13374800</v>
      </c>
      <c r="F1606" s="168">
        <v>1792300</v>
      </c>
    </row>
    <row r="1607" spans="1:6">
      <c r="A1607" s="168" t="s">
        <v>115</v>
      </c>
      <c r="B1607" s="168" t="s">
        <v>119</v>
      </c>
      <c r="C1607" s="168">
        <v>1994</v>
      </c>
      <c r="D1607" s="168">
        <v>20616300</v>
      </c>
      <c r="E1607" s="168">
        <v>13344500</v>
      </c>
      <c r="F1607" s="168">
        <v>1796300</v>
      </c>
    </row>
    <row r="1608" spans="1:6">
      <c r="A1608" s="168" t="s">
        <v>115</v>
      </c>
      <c r="B1608" s="168" t="s">
        <v>119</v>
      </c>
      <c r="C1608" s="168">
        <v>1995</v>
      </c>
      <c r="D1608" s="168">
        <v>20561600</v>
      </c>
      <c r="E1608" s="168">
        <v>13273100</v>
      </c>
      <c r="F1608" s="168">
        <v>1808500</v>
      </c>
    </row>
    <row r="1609" spans="1:6">
      <c r="A1609" s="168" t="s">
        <v>115</v>
      </c>
      <c r="B1609" s="168" t="s">
        <v>119</v>
      </c>
      <c r="C1609" s="168">
        <v>1996</v>
      </c>
      <c r="D1609" s="168">
        <v>20500700</v>
      </c>
      <c r="E1609" s="168">
        <v>13191600</v>
      </c>
      <c r="F1609" s="168">
        <v>1830400</v>
      </c>
    </row>
    <row r="1610" spans="1:6">
      <c r="A1610" s="168" t="s">
        <v>115</v>
      </c>
      <c r="B1610" s="168" t="s">
        <v>119</v>
      </c>
      <c r="C1610" s="168">
        <v>1997</v>
      </c>
      <c r="D1610" s="168">
        <v>20439900</v>
      </c>
      <c r="E1610" s="168">
        <v>13108000</v>
      </c>
      <c r="F1610" s="168">
        <v>1856900</v>
      </c>
    </row>
    <row r="1611" spans="1:6">
      <c r="A1611" s="168" t="s">
        <v>115</v>
      </c>
      <c r="B1611" s="168" t="s">
        <v>119</v>
      </c>
      <c r="C1611" s="168">
        <v>1998</v>
      </c>
      <c r="D1611" s="168">
        <v>20382900</v>
      </c>
      <c r="E1611" s="168">
        <v>13025000</v>
      </c>
      <c r="F1611" s="168">
        <v>1882200</v>
      </c>
    </row>
    <row r="1612" spans="1:6">
      <c r="A1612" s="168" t="s">
        <v>115</v>
      </c>
      <c r="B1612" s="168" t="s">
        <v>119</v>
      </c>
      <c r="C1612" s="168">
        <v>1999</v>
      </c>
      <c r="D1612" s="168">
        <v>20070300</v>
      </c>
      <c r="E1612" s="168">
        <v>12767200</v>
      </c>
      <c r="F1612" s="168">
        <v>1897800</v>
      </c>
    </row>
    <row r="1613" spans="1:6">
      <c r="A1613" s="168" t="s">
        <v>115</v>
      </c>
      <c r="B1613" s="168" t="s">
        <v>119</v>
      </c>
      <c r="C1613" s="168">
        <v>2000</v>
      </c>
      <c r="D1613" s="168">
        <v>20009916</v>
      </c>
      <c r="E1613" s="168">
        <v>12681905</v>
      </c>
      <c r="F1613" s="168">
        <v>1908539</v>
      </c>
    </row>
    <row r="1614" spans="1:6">
      <c r="A1614" s="168" t="s">
        <v>115</v>
      </c>
      <c r="B1614" s="168" t="s">
        <v>119</v>
      </c>
      <c r="C1614" s="168">
        <v>2001</v>
      </c>
      <c r="D1614" s="168">
        <v>19941376</v>
      </c>
      <c r="E1614" s="168">
        <v>12586885</v>
      </c>
      <c r="F1614" s="168">
        <v>1911104</v>
      </c>
    </row>
    <row r="1615" spans="1:6">
      <c r="A1615" s="168" t="s">
        <v>115</v>
      </c>
      <c r="B1615" s="168" t="s">
        <v>119</v>
      </c>
      <c r="C1615" s="168">
        <v>2002</v>
      </c>
      <c r="D1615" s="168">
        <v>19849532</v>
      </c>
      <c r="E1615" s="168">
        <v>12473072</v>
      </c>
      <c r="F1615" s="168">
        <v>1896681</v>
      </c>
    </row>
    <row r="1616" spans="1:6">
      <c r="A1616" s="168" t="s">
        <v>115</v>
      </c>
      <c r="B1616" s="168" t="s">
        <v>119</v>
      </c>
      <c r="C1616" s="168">
        <v>2003</v>
      </c>
      <c r="D1616" s="168">
        <v>19747652</v>
      </c>
      <c r="E1616" s="168">
        <v>12343658</v>
      </c>
      <c r="F1616" s="168">
        <v>1860976</v>
      </c>
    </row>
    <row r="1617" spans="1:6">
      <c r="A1617" s="168" t="s">
        <v>100</v>
      </c>
      <c r="B1617" s="168" t="s">
        <v>120</v>
      </c>
      <c r="C1617" s="168">
        <v>1950</v>
      </c>
      <c r="D1617" s="168">
        <v>17278600</v>
      </c>
      <c r="E1617" s="168">
        <v>11069200</v>
      </c>
      <c r="F1617" s="168">
        <v>1377700</v>
      </c>
    </row>
    <row r="1618" spans="1:6">
      <c r="A1618" s="168" t="s">
        <v>100</v>
      </c>
      <c r="B1618" s="168" t="s">
        <v>120</v>
      </c>
      <c r="C1618" s="168">
        <v>1951</v>
      </c>
      <c r="D1618" s="168">
        <v>17356400</v>
      </c>
      <c r="E1618" s="168">
        <v>11110900</v>
      </c>
      <c r="F1618" s="168">
        <v>1394000</v>
      </c>
    </row>
    <row r="1619" spans="1:6">
      <c r="A1619" s="168" t="s">
        <v>100</v>
      </c>
      <c r="B1619" s="168" t="s">
        <v>120</v>
      </c>
      <c r="C1619" s="168">
        <v>1952</v>
      </c>
      <c r="D1619" s="168">
        <v>17460800</v>
      </c>
      <c r="E1619" s="168">
        <v>11172600</v>
      </c>
      <c r="F1619" s="168">
        <v>1413800</v>
      </c>
    </row>
    <row r="1620" spans="1:6">
      <c r="A1620" s="168" t="s">
        <v>100</v>
      </c>
      <c r="B1620" s="168" t="s">
        <v>120</v>
      </c>
      <c r="C1620" s="168">
        <v>1953</v>
      </c>
      <c r="D1620" s="168">
        <v>17555500</v>
      </c>
      <c r="E1620" s="168">
        <v>11235200</v>
      </c>
      <c r="F1620" s="168">
        <v>1434400</v>
      </c>
    </row>
    <row r="1621" spans="1:6">
      <c r="A1621" s="168" t="s">
        <v>100</v>
      </c>
      <c r="B1621" s="168" t="s">
        <v>120</v>
      </c>
      <c r="C1621" s="168">
        <v>1954</v>
      </c>
      <c r="D1621" s="168">
        <v>17638800</v>
      </c>
      <c r="E1621" s="168">
        <v>11296700</v>
      </c>
      <c r="F1621" s="168">
        <v>1455600</v>
      </c>
    </row>
    <row r="1622" spans="1:6">
      <c r="A1622" s="168" t="s">
        <v>100</v>
      </c>
      <c r="B1622" s="168" t="s">
        <v>120</v>
      </c>
      <c r="C1622" s="168">
        <v>1955</v>
      </c>
      <c r="D1622" s="168">
        <v>17736700</v>
      </c>
      <c r="E1622" s="168">
        <v>11372300</v>
      </c>
      <c r="F1622" s="168">
        <v>1477900</v>
      </c>
    </row>
    <row r="1623" spans="1:6">
      <c r="A1623" s="168" t="s">
        <v>100</v>
      </c>
      <c r="B1623" s="168" t="s">
        <v>120</v>
      </c>
      <c r="C1623" s="168">
        <v>1956</v>
      </c>
      <c r="D1623" s="168">
        <v>17847700</v>
      </c>
      <c r="E1623" s="168">
        <v>11460700</v>
      </c>
      <c r="F1623" s="168">
        <v>1503600</v>
      </c>
    </row>
    <row r="1624" spans="1:6">
      <c r="A1624" s="168" t="s">
        <v>100</v>
      </c>
      <c r="B1624" s="168" t="s">
        <v>120</v>
      </c>
      <c r="C1624" s="168">
        <v>1957</v>
      </c>
      <c r="D1624" s="168">
        <v>17978700</v>
      </c>
      <c r="E1624" s="168">
        <v>11565400</v>
      </c>
      <c r="F1624" s="168">
        <v>1532200</v>
      </c>
    </row>
    <row r="1625" spans="1:6">
      <c r="A1625" s="168" t="s">
        <v>100</v>
      </c>
      <c r="B1625" s="168" t="s">
        <v>120</v>
      </c>
      <c r="C1625" s="168">
        <v>1958</v>
      </c>
      <c r="D1625" s="168">
        <v>18105100</v>
      </c>
      <c r="E1625" s="168">
        <v>11669300</v>
      </c>
      <c r="F1625" s="168">
        <v>1558200</v>
      </c>
    </row>
    <row r="1626" spans="1:6">
      <c r="A1626" s="168" t="s">
        <v>100</v>
      </c>
      <c r="B1626" s="168" t="s">
        <v>120</v>
      </c>
      <c r="C1626" s="168">
        <v>1959</v>
      </c>
      <c r="D1626" s="168">
        <v>18207200</v>
      </c>
      <c r="E1626" s="168">
        <v>11756600</v>
      </c>
      <c r="F1626" s="168">
        <v>1586100</v>
      </c>
    </row>
    <row r="1627" spans="1:6">
      <c r="A1627" s="168" t="s">
        <v>100</v>
      </c>
      <c r="B1627" s="168" t="s">
        <v>120</v>
      </c>
      <c r="C1627" s="168">
        <v>1960</v>
      </c>
      <c r="D1627" s="168">
        <v>18237600</v>
      </c>
      <c r="E1627" s="168">
        <v>11834900</v>
      </c>
      <c r="F1627" s="168">
        <v>1601500</v>
      </c>
    </row>
    <row r="1628" spans="1:6">
      <c r="A1628" s="168" t="s">
        <v>100</v>
      </c>
      <c r="B1628" s="168" t="s">
        <v>120</v>
      </c>
      <c r="C1628" s="168">
        <v>1961</v>
      </c>
      <c r="D1628" s="168">
        <v>18331700</v>
      </c>
      <c r="E1628" s="168">
        <v>11933000</v>
      </c>
      <c r="F1628" s="168">
        <v>1631300</v>
      </c>
    </row>
    <row r="1629" spans="1:6">
      <c r="A1629" s="168" t="s">
        <v>100</v>
      </c>
      <c r="B1629" s="168" t="s">
        <v>120</v>
      </c>
      <c r="C1629" s="168">
        <v>1962</v>
      </c>
      <c r="D1629" s="168">
        <v>18436800</v>
      </c>
      <c r="E1629" s="168">
        <v>12040200</v>
      </c>
      <c r="F1629" s="168">
        <v>1662500</v>
      </c>
    </row>
    <row r="1630" spans="1:6">
      <c r="A1630" s="168" t="s">
        <v>100</v>
      </c>
      <c r="B1630" s="168" t="s">
        <v>120</v>
      </c>
      <c r="C1630" s="168">
        <v>1963</v>
      </c>
      <c r="D1630" s="168">
        <v>18566200</v>
      </c>
      <c r="E1630" s="168">
        <v>12154000</v>
      </c>
      <c r="F1630" s="168">
        <v>1686700</v>
      </c>
    </row>
    <row r="1631" spans="1:6">
      <c r="A1631" s="168" t="s">
        <v>100</v>
      </c>
      <c r="B1631" s="168" t="s">
        <v>120</v>
      </c>
      <c r="C1631" s="168">
        <v>1964</v>
      </c>
      <c r="D1631" s="168">
        <v>18733900</v>
      </c>
      <c r="E1631" s="168">
        <v>12283600</v>
      </c>
      <c r="F1631" s="168">
        <v>1712200</v>
      </c>
    </row>
    <row r="1632" spans="1:6">
      <c r="A1632" s="168" t="s">
        <v>100</v>
      </c>
      <c r="B1632" s="168" t="s">
        <v>120</v>
      </c>
      <c r="C1632" s="168">
        <v>1965</v>
      </c>
      <c r="D1632" s="168">
        <v>18896000</v>
      </c>
      <c r="E1632" s="168">
        <v>12408700</v>
      </c>
      <c r="F1632" s="168">
        <v>1737900</v>
      </c>
    </row>
    <row r="1633" spans="1:6">
      <c r="A1633" s="168" t="s">
        <v>100</v>
      </c>
      <c r="B1633" s="168" t="s">
        <v>120</v>
      </c>
      <c r="C1633" s="168">
        <v>1966</v>
      </c>
      <c r="D1633" s="168">
        <v>19015700</v>
      </c>
      <c r="E1633" s="168">
        <v>12494800</v>
      </c>
      <c r="F1633" s="168">
        <v>1759600</v>
      </c>
    </row>
    <row r="1634" spans="1:6">
      <c r="A1634" s="168" t="s">
        <v>100</v>
      </c>
      <c r="B1634" s="168" t="s">
        <v>120</v>
      </c>
      <c r="C1634" s="168">
        <v>1967</v>
      </c>
      <c r="D1634" s="168">
        <v>19112900</v>
      </c>
      <c r="E1634" s="168">
        <v>12552100</v>
      </c>
      <c r="F1634" s="168">
        <v>1781000</v>
      </c>
    </row>
    <row r="1635" spans="1:6">
      <c r="A1635" s="168" t="s">
        <v>100</v>
      </c>
      <c r="B1635" s="168" t="s">
        <v>120</v>
      </c>
      <c r="C1635" s="168">
        <v>1968</v>
      </c>
      <c r="D1635" s="168">
        <v>19179700</v>
      </c>
      <c r="E1635" s="168">
        <v>12588200</v>
      </c>
      <c r="F1635" s="168">
        <v>1798600</v>
      </c>
    </row>
    <row r="1636" spans="1:6">
      <c r="A1636" s="168" t="s">
        <v>100</v>
      </c>
      <c r="B1636" s="168" t="s">
        <v>120</v>
      </c>
      <c r="C1636" s="168">
        <v>1969</v>
      </c>
      <c r="D1636" s="168">
        <v>19225200</v>
      </c>
      <c r="E1636" s="168">
        <v>12611100</v>
      </c>
      <c r="F1636" s="168">
        <v>1811600</v>
      </c>
    </row>
    <row r="1637" spans="1:6">
      <c r="A1637" s="168" t="s">
        <v>100</v>
      </c>
      <c r="B1637" s="168" t="s">
        <v>120</v>
      </c>
      <c r="C1637" s="168">
        <v>1970</v>
      </c>
      <c r="D1637" s="168">
        <v>19275400</v>
      </c>
      <c r="E1637" s="168">
        <v>12637500</v>
      </c>
      <c r="F1637" s="168">
        <v>1824200</v>
      </c>
    </row>
    <row r="1638" spans="1:6">
      <c r="A1638" s="168" t="s">
        <v>100</v>
      </c>
      <c r="B1638" s="168" t="s">
        <v>120</v>
      </c>
      <c r="C1638" s="168">
        <v>1971</v>
      </c>
      <c r="D1638" s="168">
        <v>19346600</v>
      </c>
      <c r="E1638" s="168">
        <v>12677400</v>
      </c>
      <c r="F1638" s="168">
        <v>1835600</v>
      </c>
    </row>
    <row r="1639" spans="1:6">
      <c r="A1639" s="168" t="s">
        <v>100</v>
      </c>
      <c r="B1639" s="168" t="s">
        <v>120</v>
      </c>
      <c r="C1639" s="168">
        <v>1972</v>
      </c>
      <c r="D1639" s="168">
        <v>19422200</v>
      </c>
      <c r="E1639" s="168">
        <v>12715500</v>
      </c>
      <c r="F1639" s="168">
        <v>1847800</v>
      </c>
    </row>
    <row r="1640" spans="1:6">
      <c r="A1640" s="168" t="s">
        <v>100</v>
      </c>
      <c r="B1640" s="168" t="s">
        <v>120</v>
      </c>
      <c r="C1640" s="168">
        <v>1973</v>
      </c>
      <c r="D1640" s="168">
        <v>19483600</v>
      </c>
      <c r="E1640" s="168">
        <v>12737200</v>
      </c>
      <c r="F1640" s="168">
        <v>1862900</v>
      </c>
    </row>
    <row r="1641" spans="1:6">
      <c r="A1641" s="168" t="s">
        <v>100</v>
      </c>
      <c r="B1641" s="168" t="s">
        <v>120</v>
      </c>
      <c r="C1641" s="168">
        <v>1974</v>
      </c>
      <c r="D1641" s="168">
        <v>19513100</v>
      </c>
      <c r="E1641" s="168">
        <v>12746400</v>
      </c>
      <c r="F1641" s="168">
        <v>1870400</v>
      </c>
    </row>
    <row r="1642" spans="1:6">
      <c r="A1642" s="168" t="s">
        <v>100</v>
      </c>
      <c r="B1642" s="168" t="s">
        <v>120</v>
      </c>
      <c r="C1642" s="168">
        <v>1975</v>
      </c>
      <c r="D1642" s="168">
        <v>19601700</v>
      </c>
      <c r="E1642" s="168">
        <v>12755900</v>
      </c>
      <c r="F1642" s="168">
        <v>1877400</v>
      </c>
    </row>
    <row r="1643" spans="1:6">
      <c r="A1643" s="168" t="s">
        <v>100</v>
      </c>
      <c r="B1643" s="168" t="s">
        <v>120</v>
      </c>
      <c r="C1643" s="168">
        <v>1976</v>
      </c>
      <c r="D1643" s="168">
        <v>19636300</v>
      </c>
      <c r="E1643" s="168">
        <v>12743300</v>
      </c>
      <c r="F1643" s="168">
        <v>1860400</v>
      </c>
    </row>
    <row r="1644" spans="1:6">
      <c r="A1644" s="168" t="s">
        <v>100</v>
      </c>
      <c r="B1644" s="168" t="s">
        <v>120</v>
      </c>
      <c r="C1644" s="168">
        <v>1977</v>
      </c>
      <c r="D1644" s="168">
        <v>19660600</v>
      </c>
      <c r="E1644" s="168">
        <v>12721400</v>
      </c>
      <c r="F1644" s="168">
        <v>1829300</v>
      </c>
    </row>
    <row r="1645" spans="1:6">
      <c r="A1645" s="168" t="s">
        <v>100</v>
      </c>
      <c r="B1645" s="168" t="s">
        <v>120</v>
      </c>
      <c r="C1645" s="168">
        <v>1978</v>
      </c>
      <c r="D1645" s="168">
        <v>19674600</v>
      </c>
      <c r="E1645" s="168">
        <v>12711300</v>
      </c>
      <c r="F1645" s="168">
        <v>1810200</v>
      </c>
    </row>
    <row r="1646" spans="1:6">
      <c r="A1646" s="168" t="s">
        <v>100</v>
      </c>
      <c r="B1646" s="168" t="s">
        <v>120</v>
      </c>
      <c r="C1646" s="168">
        <v>1979</v>
      </c>
      <c r="D1646" s="168">
        <v>19696800</v>
      </c>
      <c r="E1646" s="168">
        <v>12663000</v>
      </c>
      <c r="F1646" s="168">
        <v>1782200</v>
      </c>
    </row>
    <row r="1647" spans="1:6">
      <c r="A1647" s="168" t="s">
        <v>100</v>
      </c>
      <c r="B1647" s="168" t="s">
        <v>120</v>
      </c>
      <c r="C1647" s="168">
        <v>1980</v>
      </c>
      <c r="D1647" s="168">
        <v>19710300</v>
      </c>
      <c r="E1647" s="168">
        <v>12651300</v>
      </c>
      <c r="F1647" s="168">
        <v>1780400</v>
      </c>
    </row>
    <row r="1648" spans="1:6">
      <c r="A1648" s="168" t="s">
        <v>100</v>
      </c>
      <c r="B1648" s="168" t="s">
        <v>120</v>
      </c>
      <c r="C1648" s="168">
        <v>1981</v>
      </c>
      <c r="D1648" s="168">
        <v>19697600</v>
      </c>
      <c r="E1648" s="168">
        <v>12615600</v>
      </c>
      <c r="F1648" s="168">
        <v>1824800</v>
      </c>
    </row>
    <row r="1649" spans="1:6">
      <c r="A1649" s="168" t="s">
        <v>100</v>
      </c>
      <c r="B1649" s="168" t="s">
        <v>120</v>
      </c>
      <c r="C1649" s="168">
        <v>1982</v>
      </c>
      <c r="D1649" s="168">
        <v>19714600</v>
      </c>
      <c r="E1649" s="168">
        <v>12569800</v>
      </c>
      <c r="F1649" s="168">
        <v>1861400</v>
      </c>
    </row>
    <row r="1650" spans="1:6">
      <c r="A1650" s="168" t="s">
        <v>100</v>
      </c>
      <c r="B1650" s="168" t="s">
        <v>120</v>
      </c>
      <c r="C1650" s="168">
        <v>1983</v>
      </c>
      <c r="D1650" s="168">
        <v>19716000</v>
      </c>
      <c r="E1650" s="168">
        <v>12547700</v>
      </c>
      <c r="F1650" s="168">
        <v>1874600</v>
      </c>
    </row>
    <row r="1651" spans="1:6">
      <c r="A1651" s="168" t="s">
        <v>100</v>
      </c>
      <c r="B1651" s="168" t="s">
        <v>120</v>
      </c>
      <c r="C1651" s="168">
        <v>1984</v>
      </c>
      <c r="D1651" s="168">
        <v>19706000</v>
      </c>
      <c r="E1651" s="168">
        <v>12502200</v>
      </c>
      <c r="F1651" s="168">
        <v>1895600</v>
      </c>
    </row>
    <row r="1652" spans="1:6">
      <c r="A1652" s="168" t="s">
        <v>100</v>
      </c>
      <c r="B1652" s="168" t="s">
        <v>120</v>
      </c>
      <c r="C1652" s="168">
        <v>1985</v>
      </c>
      <c r="D1652" s="168">
        <v>19716500</v>
      </c>
      <c r="E1652" s="168">
        <v>12431000</v>
      </c>
      <c r="F1652" s="168">
        <v>1934500</v>
      </c>
    </row>
    <row r="1653" spans="1:6">
      <c r="A1653" s="168" t="s">
        <v>100</v>
      </c>
      <c r="B1653" s="168" t="s">
        <v>120</v>
      </c>
      <c r="C1653" s="168">
        <v>1986</v>
      </c>
      <c r="D1653" s="168">
        <v>19729600</v>
      </c>
      <c r="E1653" s="168">
        <v>12382400</v>
      </c>
      <c r="F1653" s="168">
        <v>1968300</v>
      </c>
    </row>
    <row r="1654" spans="1:6">
      <c r="A1654" s="168" t="s">
        <v>100</v>
      </c>
      <c r="B1654" s="168" t="s">
        <v>120</v>
      </c>
      <c r="C1654" s="168">
        <v>1987</v>
      </c>
      <c r="D1654" s="168">
        <v>19740400</v>
      </c>
      <c r="E1654" s="168">
        <v>12378900</v>
      </c>
      <c r="F1654" s="168">
        <v>1974300</v>
      </c>
    </row>
    <row r="1655" spans="1:6">
      <c r="A1655" s="168" t="s">
        <v>100</v>
      </c>
      <c r="B1655" s="168" t="s">
        <v>120</v>
      </c>
      <c r="C1655" s="168">
        <v>1988</v>
      </c>
      <c r="D1655" s="168">
        <v>19803400</v>
      </c>
      <c r="E1655" s="168">
        <v>12395600</v>
      </c>
      <c r="F1655" s="168">
        <v>1996000</v>
      </c>
    </row>
    <row r="1656" spans="1:6">
      <c r="A1656" s="168" t="s">
        <v>100</v>
      </c>
      <c r="B1656" s="168" t="s">
        <v>120</v>
      </c>
      <c r="C1656" s="168">
        <v>1989</v>
      </c>
      <c r="D1656" s="168">
        <v>19875400</v>
      </c>
      <c r="E1656" s="168">
        <v>12417300</v>
      </c>
      <c r="F1656" s="168">
        <v>2021900</v>
      </c>
    </row>
    <row r="1657" spans="1:6">
      <c r="A1657" s="168" t="s">
        <v>100</v>
      </c>
      <c r="B1657" s="168" t="s">
        <v>120</v>
      </c>
      <c r="C1657" s="168">
        <v>1990</v>
      </c>
      <c r="D1657" s="168">
        <v>19934800</v>
      </c>
      <c r="E1657" s="168">
        <v>12433000</v>
      </c>
      <c r="F1657" s="168">
        <v>2047300</v>
      </c>
    </row>
    <row r="1658" spans="1:6">
      <c r="A1658" s="168" t="s">
        <v>100</v>
      </c>
      <c r="B1658" s="168" t="s">
        <v>120</v>
      </c>
      <c r="C1658" s="168">
        <v>1991</v>
      </c>
      <c r="D1658" s="168">
        <v>20009200</v>
      </c>
      <c r="E1658" s="168">
        <v>12460100</v>
      </c>
      <c r="F1658" s="168">
        <v>2076800</v>
      </c>
    </row>
    <row r="1659" spans="1:6">
      <c r="A1659" s="168" t="s">
        <v>100</v>
      </c>
      <c r="B1659" s="168" t="s">
        <v>120</v>
      </c>
      <c r="C1659" s="168">
        <v>1992</v>
      </c>
      <c r="D1659" s="168">
        <v>20090300</v>
      </c>
      <c r="E1659" s="168">
        <v>12494700</v>
      </c>
      <c r="F1659" s="168">
        <v>2105200</v>
      </c>
    </row>
    <row r="1660" spans="1:6">
      <c r="A1660" s="168" t="s">
        <v>100</v>
      </c>
      <c r="B1660" s="168" t="s">
        <v>120</v>
      </c>
      <c r="C1660" s="168">
        <v>1993</v>
      </c>
      <c r="D1660" s="168">
        <v>20167400</v>
      </c>
      <c r="E1660" s="168">
        <v>12528900</v>
      </c>
      <c r="F1660" s="168">
        <v>2127900</v>
      </c>
    </row>
    <row r="1661" spans="1:6">
      <c r="A1661" s="168" t="s">
        <v>100</v>
      </c>
      <c r="B1661" s="168" t="s">
        <v>120</v>
      </c>
      <c r="C1661" s="168">
        <v>1994</v>
      </c>
      <c r="D1661" s="168">
        <v>20230800</v>
      </c>
      <c r="E1661" s="168">
        <v>12556700</v>
      </c>
      <c r="F1661" s="168">
        <v>2148000</v>
      </c>
    </row>
    <row r="1662" spans="1:6">
      <c r="A1662" s="168" t="s">
        <v>100</v>
      </c>
      <c r="B1662" s="168" t="s">
        <v>120</v>
      </c>
      <c r="C1662" s="168">
        <v>1995</v>
      </c>
      <c r="D1662" s="168">
        <v>20273500</v>
      </c>
      <c r="E1662" s="168">
        <v>12574400</v>
      </c>
      <c r="F1662" s="168">
        <v>2165900</v>
      </c>
    </row>
    <row r="1663" spans="1:6">
      <c r="A1663" s="168" t="s">
        <v>100</v>
      </c>
      <c r="B1663" s="168" t="s">
        <v>120</v>
      </c>
      <c r="C1663" s="168">
        <v>1996</v>
      </c>
      <c r="D1663" s="168">
        <v>20313286</v>
      </c>
      <c r="E1663" s="168">
        <v>12591705</v>
      </c>
      <c r="F1663" s="168">
        <v>2181363</v>
      </c>
    </row>
    <row r="1664" spans="1:6">
      <c r="A1664" s="168" t="s">
        <v>100</v>
      </c>
      <c r="B1664" s="168" t="s">
        <v>120</v>
      </c>
      <c r="C1664" s="168">
        <v>1997</v>
      </c>
      <c r="D1664" s="168">
        <v>20340452</v>
      </c>
      <c r="E1664" s="168">
        <v>12604832</v>
      </c>
      <c r="F1664" s="168">
        <v>2189061</v>
      </c>
    </row>
    <row r="1665" spans="1:6">
      <c r="A1665" s="168" t="s">
        <v>100</v>
      </c>
      <c r="B1665" s="168" t="s">
        <v>120</v>
      </c>
      <c r="C1665" s="168">
        <v>1998</v>
      </c>
      <c r="D1665" s="168">
        <v>20384528</v>
      </c>
      <c r="E1665" s="168">
        <v>12622970</v>
      </c>
      <c r="F1665" s="168">
        <v>2205786</v>
      </c>
    </row>
    <row r="1666" spans="1:6">
      <c r="A1666" s="168" t="s">
        <v>100</v>
      </c>
      <c r="B1666" s="168" t="s">
        <v>121</v>
      </c>
      <c r="C1666" s="168">
        <v>1985</v>
      </c>
      <c r="D1666" s="168">
        <v>8558600</v>
      </c>
      <c r="E1666" s="168">
        <v>5782300</v>
      </c>
      <c r="F1666" s="168">
        <v>383900</v>
      </c>
    </row>
    <row r="1667" spans="1:6">
      <c r="A1667" s="168" t="s">
        <v>100</v>
      </c>
      <c r="B1667" s="168" t="s">
        <v>121</v>
      </c>
      <c r="C1667" s="168">
        <v>1986</v>
      </c>
      <c r="D1667" s="168">
        <v>8632800</v>
      </c>
      <c r="E1667" s="168">
        <v>5804700</v>
      </c>
      <c r="F1667" s="168">
        <v>395100</v>
      </c>
    </row>
    <row r="1668" spans="1:6">
      <c r="A1668" s="168" t="s">
        <v>100</v>
      </c>
      <c r="B1668" s="168" t="s">
        <v>121</v>
      </c>
      <c r="C1668" s="168">
        <v>1987</v>
      </c>
      <c r="D1668" s="168">
        <v>8714700</v>
      </c>
      <c r="E1668" s="168">
        <v>5834600</v>
      </c>
      <c r="F1668" s="168">
        <v>409200</v>
      </c>
    </row>
    <row r="1669" spans="1:6">
      <c r="A1669" s="168" t="s">
        <v>100</v>
      </c>
      <c r="B1669" s="168" t="s">
        <v>121</v>
      </c>
      <c r="C1669" s="168">
        <v>1988</v>
      </c>
      <c r="D1669" s="168">
        <v>8793000</v>
      </c>
      <c r="E1669" s="168">
        <v>5865000</v>
      </c>
      <c r="F1669" s="168">
        <v>426200</v>
      </c>
    </row>
    <row r="1670" spans="1:6">
      <c r="A1670" s="168" t="s">
        <v>100</v>
      </c>
      <c r="B1670" s="168" t="s">
        <v>121</v>
      </c>
      <c r="C1670" s="168">
        <v>1989</v>
      </c>
      <c r="D1670" s="168">
        <v>8870600</v>
      </c>
      <c r="E1670" s="168">
        <v>5896200</v>
      </c>
      <c r="F1670" s="168">
        <v>447900</v>
      </c>
    </row>
    <row r="1671" spans="1:6">
      <c r="A1671" s="168" t="s">
        <v>100</v>
      </c>
      <c r="B1671" s="168" t="s">
        <v>121</v>
      </c>
      <c r="C1671" s="168">
        <v>1990</v>
      </c>
      <c r="D1671" s="168">
        <v>8956200</v>
      </c>
      <c r="E1671" s="168">
        <v>5935900</v>
      </c>
      <c r="F1671" s="168">
        <v>468200</v>
      </c>
    </row>
    <row r="1672" spans="1:6">
      <c r="A1672" s="168" t="s">
        <v>100</v>
      </c>
      <c r="B1672" s="168" t="s">
        <v>121</v>
      </c>
      <c r="C1672" s="168">
        <v>1991</v>
      </c>
      <c r="D1672" s="168">
        <v>9036800</v>
      </c>
      <c r="E1672" s="168">
        <v>5986700</v>
      </c>
      <c r="F1672" s="168">
        <v>475700</v>
      </c>
    </row>
    <row r="1673" spans="1:6">
      <c r="A1673" s="168" t="s">
        <v>100</v>
      </c>
      <c r="B1673" s="168" t="s">
        <v>122</v>
      </c>
      <c r="C1673" s="168">
        <v>1950</v>
      </c>
      <c r="D1673" s="168">
        <v>14501100</v>
      </c>
      <c r="E1673" s="168">
        <v>9906400</v>
      </c>
      <c r="F1673" s="168">
        <v>717500</v>
      </c>
    </row>
    <row r="1674" spans="1:6">
      <c r="A1674" s="168" t="s">
        <v>100</v>
      </c>
      <c r="B1674" s="168" t="s">
        <v>122</v>
      </c>
      <c r="C1674" s="168">
        <v>1951</v>
      </c>
      <c r="D1674" s="168">
        <v>14516400</v>
      </c>
      <c r="E1674" s="168">
        <v>9871900</v>
      </c>
      <c r="F1674" s="168">
        <v>725200</v>
      </c>
    </row>
    <row r="1675" spans="1:6">
      <c r="A1675" s="168" t="s">
        <v>100</v>
      </c>
      <c r="B1675" s="168" t="s">
        <v>122</v>
      </c>
      <c r="C1675" s="168">
        <v>1952</v>
      </c>
      <c r="D1675" s="168">
        <v>14549700</v>
      </c>
      <c r="E1675" s="168">
        <v>9870900</v>
      </c>
      <c r="F1675" s="168">
        <v>727500</v>
      </c>
    </row>
    <row r="1676" spans="1:6">
      <c r="A1676" s="168" t="s">
        <v>100</v>
      </c>
      <c r="B1676" s="168" t="s">
        <v>122</v>
      </c>
      <c r="C1676" s="168">
        <v>1953</v>
      </c>
      <c r="D1676" s="168">
        <v>14692300</v>
      </c>
      <c r="E1676" s="168">
        <v>9917200</v>
      </c>
      <c r="F1676" s="168">
        <v>735100</v>
      </c>
    </row>
    <row r="1677" spans="1:6">
      <c r="A1677" s="168" t="s">
        <v>100</v>
      </c>
      <c r="B1677" s="168" t="s">
        <v>122</v>
      </c>
      <c r="C1677" s="168">
        <v>1954</v>
      </c>
      <c r="D1677" s="168">
        <v>14846500</v>
      </c>
      <c r="E1677" s="168">
        <v>9989700</v>
      </c>
      <c r="F1677" s="168">
        <v>749100</v>
      </c>
    </row>
    <row r="1678" spans="1:6">
      <c r="A1678" s="168" t="s">
        <v>100</v>
      </c>
      <c r="B1678" s="168" t="s">
        <v>122</v>
      </c>
      <c r="C1678" s="168">
        <v>1955</v>
      </c>
      <c r="D1678" s="168">
        <v>14998800</v>
      </c>
      <c r="E1678" s="168">
        <v>10057200</v>
      </c>
      <c r="F1678" s="168">
        <v>767800</v>
      </c>
    </row>
    <row r="1679" spans="1:6">
      <c r="A1679" s="168" t="s">
        <v>100</v>
      </c>
      <c r="B1679" s="168" t="s">
        <v>122</v>
      </c>
      <c r="C1679" s="168">
        <v>1956</v>
      </c>
      <c r="D1679" s="168">
        <v>15151600</v>
      </c>
      <c r="E1679" s="168">
        <v>10166600</v>
      </c>
      <c r="F1679" s="168">
        <v>780700</v>
      </c>
    </row>
    <row r="1680" spans="1:6">
      <c r="A1680" s="168" t="s">
        <v>100</v>
      </c>
      <c r="B1680" s="168" t="s">
        <v>122</v>
      </c>
      <c r="C1680" s="168">
        <v>1957</v>
      </c>
      <c r="D1680" s="168">
        <v>15302600</v>
      </c>
      <c r="E1680" s="168">
        <v>10249200</v>
      </c>
      <c r="F1680" s="168">
        <v>824000</v>
      </c>
    </row>
    <row r="1681" spans="1:6">
      <c r="A1681" s="168" t="s">
        <v>100</v>
      </c>
      <c r="B1681" s="168" t="s">
        <v>122</v>
      </c>
      <c r="C1681" s="168">
        <v>1958</v>
      </c>
      <c r="D1681" s="168">
        <v>15455200</v>
      </c>
      <c r="E1681" s="168">
        <v>10338300</v>
      </c>
      <c r="F1681" s="168">
        <v>849100</v>
      </c>
    </row>
    <row r="1682" spans="1:6">
      <c r="A1682" s="168" t="s">
        <v>100</v>
      </c>
      <c r="B1682" s="168" t="s">
        <v>122</v>
      </c>
      <c r="C1682" s="168">
        <v>1959</v>
      </c>
      <c r="D1682" s="168">
        <v>15595600</v>
      </c>
      <c r="E1682" s="168">
        <v>10423700</v>
      </c>
      <c r="F1682" s="168">
        <v>869600</v>
      </c>
    </row>
    <row r="1683" spans="1:6">
      <c r="A1683" s="168" t="s">
        <v>100</v>
      </c>
      <c r="B1683" s="168" t="s">
        <v>122</v>
      </c>
      <c r="C1683" s="168">
        <v>1960</v>
      </c>
      <c r="D1683" s="168">
        <v>15734800</v>
      </c>
      <c r="E1683" s="168">
        <v>10509000</v>
      </c>
      <c r="F1683" s="168">
        <v>896900</v>
      </c>
    </row>
    <row r="1684" spans="1:6">
      <c r="A1684" s="168" t="s">
        <v>100</v>
      </c>
      <c r="B1684" s="168" t="s">
        <v>122</v>
      </c>
      <c r="C1684" s="168">
        <v>1961</v>
      </c>
      <c r="D1684" s="168">
        <v>15886200</v>
      </c>
      <c r="E1684" s="168">
        <v>10600200</v>
      </c>
      <c r="F1684" s="168">
        <v>932900</v>
      </c>
    </row>
    <row r="1685" spans="1:6">
      <c r="A1685" s="168" t="s">
        <v>100</v>
      </c>
      <c r="B1685" s="168" t="s">
        <v>122</v>
      </c>
      <c r="C1685" s="168">
        <v>1962</v>
      </c>
      <c r="D1685" s="168">
        <v>16025800</v>
      </c>
      <c r="E1685" s="168">
        <v>10682500</v>
      </c>
      <c r="F1685" s="168">
        <v>961500</v>
      </c>
    </row>
    <row r="1686" spans="1:6">
      <c r="A1686" s="168" t="s">
        <v>100</v>
      </c>
      <c r="B1686" s="168" t="s">
        <v>122</v>
      </c>
      <c r="C1686" s="168">
        <v>1963</v>
      </c>
      <c r="D1686" s="168">
        <v>16156300</v>
      </c>
      <c r="E1686" s="168">
        <v>10756300</v>
      </c>
      <c r="F1686" s="168">
        <v>991000</v>
      </c>
    </row>
    <row r="1687" spans="1:6">
      <c r="A1687" s="168" t="s">
        <v>100</v>
      </c>
      <c r="B1687" s="168" t="s">
        <v>122</v>
      </c>
      <c r="C1687" s="168">
        <v>1964</v>
      </c>
      <c r="D1687" s="168">
        <v>16288600</v>
      </c>
      <c r="E1687" s="168">
        <v>10829000</v>
      </c>
      <c r="F1687" s="168">
        <v>1025700</v>
      </c>
    </row>
    <row r="1688" spans="1:6">
      <c r="A1688" s="168" t="s">
        <v>100</v>
      </c>
      <c r="B1688" s="168" t="s">
        <v>122</v>
      </c>
      <c r="C1688" s="168">
        <v>1965</v>
      </c>
      <c r="D1688" s="168">
        <v>16402900</v>
      </c>
      <c r="E1688" s="168">
        <v>10866600</v>
      </c>
      <c r="F1688" s="168">
        <v>1080600</v>
      </c>
    </row>
    <row r="1689" spans="1:6">
      <c r="A1689" s="168" t="s">
        <v>100</v>
      </c>
      <c r="B1689" s="168" t="s">
        <v>122</v>
      </c>
      <c r="C1689" s="168">
        <v>1966</v>
      </c>
      <c r="D1689" s="168">
        <v>16516200</v>
      </c>
      <c r="E1689" s="168">
        <v>10921500</v>
      </c>
      <c r="F1689" s="168">
        <v>1106100</v>
      </c>
    </row>
    <row r="1690" spans="1:6">
      <c r="A1690" s="168" t="s">
        <v>100</v>
      </c>
      <c r="B1690" s="168" t="s">
        <v>122</v>
      </c>
      <c r="C1690" s="168">
        <v>1967</v>
      </c>
      <c r="D1690" s="168">
        <v>16620400</v>
      </c>
      <c r="E1690" s="168">
        <v>10955600</v>
      </c>
      <c r="F1690" s="168">
        <v>1144800</v>
      </c>
    </row>
    <row r="1691" spans="1:6">
      <c r="A1691" s="168" t="s">
        <v>100</v>
      </c>
      <c r="B1691" s="168" t="s">
        <v>122</v>
      </c>
      <c r="C1691" s="168">
        <v>1968</v>
      </c>
      <c r="D1691" s="168">
        <v>16739200</v>
      </c>
      <c r="E1691" s="168">
        <v>11007200</v>
      </c>
      <c r="F1691" s="168">
        <v>1180600</v>
      </c>
    </row>
    <row r="1692" spans="1:6">
      <c r="A1692" s="168" t="s">
        <v>100</v>
      </c>
      <c r="B1692" s="168" t="s">
        <v>122</v>
      </c>
      <c r="C1692" s="168">
        <v>1969</v>
      </c>
      <c r="D1692" s="168">
        <v>16868400</v>
      </c>
      <c r="E1692" s="168">
        <v>11066500</v>
      </c>
      <c r="F1692" s="168">
        <v>1214100</v>
      </c>
    </row>
    <row r="1693" spans="1:6">
      <c r="A1693" s="168" t="s">
        <v>100</v>
      </c>
      <c r="B1693" s="168" t="s">
        <v>122</v>
      </c>
      <c r="C1693" s="168">
        <v>1970</v>
      </c>
      <c r="D1693" s="168">
        <v>16979200</v>
      </c>
      <c r="E1693" s="168">
        <v>11107900</v>
      </c>
      <c r="F1693" s="168">
        <v>1249500</v>
      </c>
    </row>
    <row r="1694" spans="1:6">
      <c r="A1694" s="168" t="s">
        <v>100</v>
      </c>
      <c r="B1694" s="168" t="s">
        <v>122</v>
      </c>
      <c r="C1694" s="168">
        <v>1971</v>
      </c>
      <c r="D1694" s="168">
        <v>17072800</v>
      </c>
      <c r="E1694" s="168">
        <v>11142200</v>
      </c>
      <c r="F1694" s="168">
        <v>1282000</v>
      </c>
    </row>
    <row r="1695" spans="1:6">
      <c r="A1695" s="168" t="s">
        <v>100</v>
      </c>
      <c r="B1695" s="168" t="s">
        <v>122</v>
      </c>
      <c r="C1695" s="168">
        <v>1972</v>
      </c>
      <c r="D1695" s="168">
        <v>17152700</v>
      </c>
      <c r="E1695" s="168">
        <v>11173400</v>
      </c>
      <c r="F1695" s="168">
        <v>1312700</v>
      </c>
    </row>
    <row r="1696" spans="1:6">
      <c r="A1696" s="168" t="s">
        <v>100</v>
      </c>
      <c r="B1696" s="168" t="s">
        <v>122</v>
      </c>
      <c r="C1696" s="168">
        <v>1973</v>
      </c>
      <c r="D1696" s="168">
        <v>17242000</v>
      </c>
      <c r="E1696" s="168">
        <v>11209900</v>
      </c>
      <c r="F1696" s="168">
        <v>1332600</v>
      </c>
    </row>
    <row r="1697" spans="1:6">
      <c r="A1697" s="168" t="s">
        <v>100</v>
      </c>
      <c r="B1697" s="168" t="s">
        <v>122</v>
      </c>
      <c r="C1697" s="168">
        <v>1974</v>
      </c>
      <c r="D1697" s="168">
        <v>17357600</v>
      </c>
      <c r="E1697" s="168">
        <v>11270700</v>
      </c>
      <c r="F1697" s="168">
        <v>1355400</v>
      </c>
    </row>
    <row r="1698" spans="1:6">
      <c r="A1698" s="168" t="s">
        <v>100</v>
      </c>
      <c r="B1698" s="168" t="s">
        <v>122</v>
      </c>
      <c r="C1698" s="168">
        <v>1975</v>
      </c>
      <c r="D1698" s="168">
        <v>17443900</v>
      </c>
      <c r="E1698" s="168">
        <v>11291700</v>
      </c>
      <c r="F1698" s="168">
        <v>1404600</v>
      </c>
    </row>
    <row r="1699" spans="1:6">
      <c r="A1699" s="168" t="s">
        <v>100</v>
      </c>
      <c r="B1699" s="168" t="s">
        <v>122</v>
      </c>
      <c r="C1699" s="168">
        <v>1976</v>
      </c>
      <c r="D1699" s="168">
        <v>17517500</v>
      </c>
      <c r="E1699" s="168">
        <v>11343700</v>
      </c>
      <c r="F1699" s="168">
        <v>1404200</v>
      </c>
    </row>
    <row r="1700" spans="1:6">
      <c r="A1700" s="168" t="s">
        <v>100</v>
      </c>
      <c r="B1700" s="168" t="s">
        <v>122</v>
      </c>
      <c r="C1700" s="168">
        <v>1977</v>
      </c>
      <c r="D1700" s="168">
        <v>17608200</v>
      </c>
      <c r="E1700" s="168">
        <v>11394900</v>
      </c>
      <c r="F1700" s="168">
        <v>1383100</v>
      </c>
    </row>
    <row r="1701" spans="1:6">
      <c r="A1701" s="168" t="s">
        <v>100</v>
      </c>
      <c r="B1701" s="168" t="s">
        <v>122</v>
      </c>
      <c r="C1701" s="168">
        <v>1978</v>
      </c>
      <c r="D1701" s="168">
        <v>17627900</v>
      </c>
      <c r="E1701" s="168">
        <v>11398800</v>
      </c>
      <c r="F1701" s="168">
        <v>1359800</v>
      </c>
    </row>
    <row r="1702" spans="1:6">
      <c r="A1702" s="168" t="s">
        <v>100</v>
      </c>
      <c r="B1702" s="168" t="s">
        <v>122</v>
      </c>
      <c r="C1702" s="168">
        <v>1979</v>
      </c>
      <c r="D1702" s="168">
        <v>17651800</v>
      </c>
      <c r="E1702" s="168">
        <v>11406400</v>
      </c>
      <c r="F1702" s="168">
        <v>1360100</v>
      </c>
    </row>
    <row r="1703" spans="1:6">
      <c r="A1703" s="168" t="s">
        <v>100</v>
      </c>
      <c r="B1703" s="168" t="s">
        <v>122</v>
      </c>
      <c r="C1703" s="168">
        <v>1980</v>
      </c>
      <c r="D1703" s="168">
        <v>17722900</v>
      </c>
      <c r="E1703" s="168">
        <v>11445100</v>
      </c>
      <c r="F1703" s="168">
        <v>1387700</v>
      </c>
    </row>
    <row r="1704" spans="1:6">
      <c r="A1704" s="168" t="s">
        <v>100</v>
      </c>
      <c r="B1704" s="168" t="s">
        <v>122</v>
      </c>
      <c r="C1704" s="168">
        <v>1981</v>
      </c>
      <c r="D1704" s="168">
        <v>17782400</v>
      </c>
      <c r="E1704" s="168">
        <v>11470000</v>
      </c>
      <c r="F1704" s="168">
        <v>1424200</v>
      </c>
    </row>
    <row r="1705" spans="1:6">
      <c r="A1705" s="168" t="s">
        <v>100</v>
      </c>
      <c r="B1705" s="168" t="s">
        <v>122</v>
      </c>
      <c r="C1705" s="168">
        <v>1982</v>
      </c>
      <c r="D1705" s="168">
        <v>17835100</v>
      </c>
      <c r="E1705" s="168">
        <v>11490200</v>
      </c>
      <c r="F1705" s="168">
        <v>1459600</v>
      </c>
    </row>
    <row r="1706" spans="1:6">
      <c r="A1706" s="168" t="s">
        <v>100</v>
      </c>
      <c r="B1706" s="168" t="s">
        <v>122</v>
      </c>
      <c r="C1706" s="168">
        <v>1983</v>
      </c>
      <c r="D1706" s="168">
        <v>17879600</v>
      </c>
      <c r="E1706" s="168">
        <v>11507500</v>
      </c>
      <c r="F1706" s="168">
        <v>1492700</v>
      </c>
    </row>
    <row r="1707" spans="1:6">
      <c r="A1707" s="168" t="s">
        <v>100</v>
      </c>
      <c r="B1707" s="168" t="s">
        <v>122</v>
      </c>
      <c r="C1707" s="168">
        <v>1984</v>
      </c>
      <c r="D1707" s="168">
        <v>17921300</v>
      </c>
      <c r="E1707" s="168">
        <v>11525400</v>
      </c>
      <c r="F1707" s="168">
        <v>1527900</v>
      </c>
    </row>
    <row r="1708" spans="1:6">
      <c r="A1708" s="168" t="s">
        <v>100</v>
      </c>
      <c r="B1708" s="168" t="s">
        <v>122</v>
      </c>
      <c r="C1708" s="168">
        <v>1985</v>
      </c>
      <c r="D1708" s="168">
        <v>17917800</v>
      </c>
      <c r="E1708" s="168">
        <v>11422300</v>
      </c>
      <c r="F1708" s="168">
        <v>1607900</v>
      </c>
    </row>
    <row r="1709" spans="1:6">
      <c r="A1709" s="168" t="s">
        <v>100</v>
      </c>
      <c r="B1709" s="168" t="s">
        <v>122</v>
      </c>
      <c r="C1709" s="168">
        <v>1986</v>
      </c>
      <c r="D1709" s="168">
        <v>17915400</v>
      </c>
      <c r="E1709" s="168">
        <v>11420800</v>
      </c>
      <c r="F1709" s="168">
        <v>1607500</v>
      </c>
    </row>
    <row r="1710" spans="1:6">
      <c r="A1710" s="168" t="s">
        <v>100</v>
      </c>
      <c r="B1710" s="168" t="s">
        <v>122</v>
      </c>
      <c r="C1710" s="168">
        <v>1987</v>
      </c>
      <c r="D1710" s="168">
        <v>17942500</v>
      </c>
      <c r="E1710" s="168">
        <v>11518700</v>
      </c>
      <c r="F1710" s="168">
        <v>1634000</v>
      </c>
    </row>
    <row r="1711" spans="1:6">
      <c r="A1711" s="168" t="s">
        <v>100</v>
      </c>
      <c r="B1711" s="168" t="s">
        <v>122</v>
      </c>
      <c r="C1711" s="168">
        <v>1988</v>
      </c>
      <c r="D1711" s="168">
        <v>17963000</v>
      </c>
      <c r="E1711" s="168">
        <v>11523100</v>
      </c>
      <c r="F1711" s="168">
        <v>1661800</v>
      </c>
    </row>
    <row r="1712" spans="1:6">
      <c r="A1712" s="168" t="s">
        <v>100</v>
      </c>
      <c r="B1712" s="168" t="s">
        <v>122</v>
      </c>
      <c r="C1712" s="168">
        <v>1989</v>
      </c>
      <c r="D1712" s="168">
        <v>17979100</v>
      </c>
      <c r="E1712" s="168">
        <v>11513200</v>
      </c>
      <c r="F1712" s="168">
        <v>1687800</v>
      </c>
    </row>
    <row r="1713" spans="1:6">
      <c r="A1713" s="168" t="s">
        <v>100</v>
      </c>
      <c r="B1713" s="168" t="s">
        <v>122</v>
      </c>
      <c r="C1713" s="168">
        <v>1990</v>
      </c>
      <c r="D1713" s="168">
        <v>17981600</v>
      </c>
      <c r="E1713" s="168">
        <v>11489000</v>
      </c>
      <c r="F1713" s="168">
        <v>1712800</v>
      </c>
    </row>
    <row r="1714" spans="1:6">
      <c r="A1714" s="168" t="s">
        <v>100</v>
      </c>
      <c r="B1714" s="168" t="s">
        <v>122</v>
      </c>
      <c r="C1714" s="168">
        <v>1991</v>
      </c>
      <c r="D1714" s="168">
        <v>17964200</v>
      </c>
      <c r="E1714" s="168">
        <v>11448800</v>
      </c>
      <c r="F1714" s="168">
        <v>1735500</v>
      </c>
    </row>
    <row r="1715" spans="1:6">
      <c r="A1715" s="168" t="s">
        <v>100</v>
      </c>
      <c r="B1715" s="168" t="s">
        <v>122</v>
      </c>
      <c r="C1715" s="168">
        <v>1992</v>
      </c>
      <c r="D1715" s="168">
        <v>17080400</v>
      </c>
      <c r="E1715" s="168">
        <v>10825400</v>
      </c>
      <c r="F1715" s="168">
        <v>1721700</v>
      </c>
    </row>
    <row r="1716" spans="1:6">
      <c r="A1716" s="168" t="s">
        <v>100</v>
      </c>
      <c r="B1716" s="168" t="s">
        <v>122</v>
      </c>
      <c r="C1716" s="168">
        <v>1993</v>
      </c>
      <c r="D1716" s="168">
        <v>16944600</v>
      </c>
      <c r="E1716" s="168">
        <v>10704300</v>
      </c>
      <c r="F1716" s="168">
        <v>1744300</v>
      </c>
    </row>
    <row r="1717" spans="1:6">
      <c r="A1717" s="168" t="s">
        <v>100</v>
      </c>
      <c r="B1717" s="168" t="s">
        <v>122</v>
      </c>
      <c r="C1717" s="168">
        <v>1994</v>
      </c>
      <c r="D1717" s="168">
        <v>16887100</v>
      </c>
      <c r="E1717" s="168">
        <v>10629900</v>
      </c>
      <c r="F1717" s="168">
        <v>1767600</v>
      </c>
    </row>
    <row r="1718" spans="1:6">
      <c r="A1718" s="168" t="s">
        <v>100</v>
      </c>
      <c r="B1718" s="168" t="s">
        <v>122</v>
      </c>
      <c r="C1718" s="168">
        <v>1995</v>
      </c>
      <c r="D1718" s="168">
        <v>16812000</v>
      </c>
      <c r="E1718" s="168">
        <v>10535500</v>
      </c>
      <c r="F1718" s="168">
        <v>1785100</v>
      </c>
    </row>
    <row r="1719" spans="1:6">
      <c r="A1719" s="168" t="s">
        <v>100</v>
      </c>
      <c r="B1719" s="168" t="s">
        <v>122</v>
      </c>
      <c r="C1719" s="168">
        <v>1996</v>
      </c>
      <c r="D1719" s="168">
        <v>16725400</v>
      </c>
      <c r="E1719" s="168">
        <v>10433300</v>
      </c>
      <c r="F1719" s="168">
        <v>1792200</v>
      </c>
    </row>
    <row r="1720" spans="1:6">
      <c r="A1720" s="168" t="s">
        <v>100</v>
      </c>
      <c r="B1720" s="168" t="s">
        <v>122</v>
      </c>
      <c r="C1720" s="168">
        <v>1997</v>
      </c>
      <c r="D1720" s="168">
        <v>16624400</v>
      </c>
      <c r="E1720" s="168">
        <v>10321000</v>
      </c>
      <c r="F1720" s="168">
        <v>1791500</v>
      </c>
    </row>
    <row r="1721" spans="1:6">
      <c r="A1721" s="168" t="s">
        <v>100</v>
      </c>
      <c r="B1721" s="168" t="s">
        <v>122</v>
      </c>
      <c r="C1721" s="168">
        <v>1998</v>
      </c>
      <c r="D1721" s="168">
        <v>16513500</v>
      </c>
      <c r="E1721" s="168">
        <v>10203400</v>
      </c>
      <c r="F1721" s="168">
        <v>1785400</v>
      </c>
    </row>
    <row r="1722" spans="1:6">
      <c r="A1722" s="168" t="s">
        <v>100</v>
      </c>
      <c r="B1722" s="168" t="s">
        <v>122</v>
      </c>
      <c r="C1722" s="168">
        <v>1999</v>
      </c>
      <c r="D1722" s="168">
        <v>16421300</v>
      </c>
      <c r="E1722" s="168">
        <v>10101400</v>
      </c>
      <c r="F1722" s="168">
        <v>1779900</v>
      </c>
    </row>
    <row r="1723" spans="1:6">
      <c r="A1723" s="168" t="s">
        <v>100</v>
      </c>
      <c r="B1723" s="168" t="s">
        <v>122</v>
      </c>
      <c r="C1723" s="168">
        <v>2000</v>
      </c>
      <c r="D1723" s="168">
        <v>16340344</v>
      </c>
      <c r="E1723" s="168">
        <v>10012858</v>
      </c>
      <c r="F1723" s="168">
        <v>1775953</v>
      </c>
    </row>
    <row r="1724" spans="1:6">
      <c r="A1724" s="168" t="s">
        <v>100</v>
      </c>
      <c r="B1724" s="168" t="s">
        <v>122</v>
      </c>
      <c r="C1724" s="168">
        <v>2001</v>
      </c>
      <c r="D1724" s="168">
        <v>15826602</v>
      </c>
      <c r="E1724" s="168">
        <v>9651628</v>
      </c>
      <c r="F1724" s="168">
        <v>1769085</v>
      </c>
    </row>
    <row r="1725" spans="1:6">
      <c r="A1725" s="168" t="s">
        <v>100</v>
      </c>
      <c r="B1725" s="168" t="s">
        <v>122</v>
      </c>
      <c r="C1725" s="168">
        <v>2002</v>
      </c>
      <c r="D1725" s="168">
        <v>15737800</v>
      </c>
      <c r="E1725" s="168">
        <v>9563346</v>
      </c>
      <c r="F1725" s="168">
        <v>1768183</v>
      </c>
    </row>
    <row r="1726" spans="1:6">
      <c r="A1726" s="168" t="s">
        <v>100</v>
      </c>
      <c r="B1726" s="168" t="s">
        <v>122</v>
      </c>
      <c r="C1726" s="168">
        <v>2003</v>
      </c>
      <c r="D1726" s="168">
        <v>15647114</v>
      </c>
      <c r="E1726" s="168">
        <v>9475536</v>
      </c>
      <c r="F1726" s="168">
        <v>1767752</v>
      </c>
    </row>
    <row r="1727" spans="1:6">
      <c r="A1727" s="168" t="s">
        <v>100</v>
      </c>
      <c r="B1727" s="168" t="s">
        <v>122</v>
      </c>
      <c r="C1727" s="168">
        <v>2004</v>
      </c>
      <c r="D1727" s="168">
        <v>15562321.5</v>
      </c>
      <c r="E1727" s="168">
        <v>9393257</v>
      </c>
      <c r="F1727" s="168">
        <v>1768212.5</v>
      </c>
    </row>
    <row r="1728" spans="1:6">
      <c r="A1728" s="168" t="s">
        <v>100</v>
      </c>
      <c r="B1728" s="168" t="s">
        <v>123</v>
      </c>
      <c r="C1728" s="168">
        <v>1985</v>
      </c>
      <c r="D1728" s="168">
        <v>9403600</v>
      </c>
      <c r="E1728" s="168">
        <v>6009300</v>
      </c>
      <c r="F1728" s="168">
        <v>745900</v>
      </c>
    </row>
    <row r="1729" spans="1:6">
      <c r="A1729" s="168" t="s">
        <v>100</v>
      </c>
      <c r="B1729" s="168" t="s">
        <v>123</v>
      </c>
      <c r="C1729" s="168">
        <v>1986</v>
      </c>
      <c r="D1729" s="168">
        <v>9444000</v>
      </c>
      <c r="E1729" s="168">
        <v>6024100</v>
      </c>
      <c r="F1729" s="168">
        <v>761500</v>
      </c>
    </row>
    <row r="1730" spans="1:6">
      <c r="A1730" s="168" t="s">
        <v>100</v>
      </c>
      <c r="B1730" s="168" t="s">
        <v>123</v>
      </c>
      <c r="C1730" s="168">
        <v>1987</v>
      </c>
      <c r="D1730" s="168">
        <v>9480400</v>
      </c>
      <c r="E1730" s="168">
        <v>6024900</v>
      </c>
      <c r="F1730" s="168">
        <v>787600</v>
      </c>
    </row>
    <row r="1731" spans="1:6">
      <c r="A1731" s="168" t="s">
        <v>100</v>
      </c>
      <c r="B1731" s="168" t="s">
        <v>123</v>
      </c>
      <c r="C1731" s="168">
        <v>1988</v>
      </c>
      <c r="D1731" s="168">
        <v>9513500</v>
      </c>
      <c r="E1731" s="168">
        <v>6045500</v>
      </c>
      <c r="F1731" s="168">
        <v>790700</v>
      </c>
    </row>
    <row r="1732" spans="1:6">
      <c r="A1732" s="168" t="s">
        <v>100</v>
      </c>
      <c r="B1732" s="168" t="s">
        <v>123</v>
      </c>
      <c r="C1732" s="168">
        <v>1989</v>
      </c>
      <c r="D1732" s="168">
        <v>9534300</v>
      </c>
      <c r="E1732" s="168">
        <v>6049300</v>
      </c>
      <c r="F1732" s="168">
        <v>809200</v>
      </c>
    </row>
    <row r="1733" spans="1:6">
      <c r="A1733" s="168" t="s">
        <v>100</v>
      </c>
      <c r="B1733" s="168" t="s">
        <v>123</v>
      </c>
      <c r="C1733" s="168">
        <v>1990</v>
      </c>
      <c r="D1733" s="168">
        <v>9556000</v>
      </c>
      <c r="E1733" s="168">
        <v>6054700</v>
      </c>
      <c r="F1733" s="168">
        <v>830300</v>
      </c>
    </row>
    <row r="1734" spans="1:6">
      <c r="A1734" s="168" t="s">
        <v>100</v>
      </c>
      <c r="B1734" s="168" t="s">
        <v>123</v>
      </c>
      <c r="C1734" s="168">
        <v>1991</v>
      </c>
      <c r="D1734" s="168">
        <v>9572100</v>
      </c>
      <c r="E1734" s="168">
        <v>6054800</v>
      </c>
      <c r="F1734" s="168">
        <v>852600</v>
      </c>
    </row>
    <row r="1735" spans="1:6">
      <c r="A1735" s="168" t="s">
        <v>100</v>
      </c>
      <c r="B1735" s="168" t="s">
        <v>123</v>
      </c>
      <c r="C1735" s="168">
        <v>1992</v>
      </c>
      <c r="D1735" s="168">
        <v>9564900</v>
      </c>
      <c r="E1735" s="168">
        <v>6049900</v>
      </c>
      <c r="F1735" s="168">
        <v>852000</v>
      </c>
    </row>
    <row r="1736" spans="1:6">
      <c r="A1736" s="168" t="s">
        <v>100</v>
      </c>
      <c r="B1736" s="168" t="s">
        <v>123</v>
      </c>
      <c r="C1736" s="168">
        <v>1993</v>
      </c>
      <c r="D1736" s="168">
        <v>9557200</v>
      </c>
      <c r="E1736" s="168">
        <v>6045300</v>
      </c>
      <c r="F1736" s="168">
        <v>851100</v>
      </c>
    </row>
    <row r="1737" spans="1:6">
      <c r="A1737" s="168" t="s">
        <v>100</v>
      </c>
      <c r="B1737" s="168" t="s">
        <v>123</v>
      </c>
      <c r="C1737" s="168">
        <v>1994</v>
      </c>
      <c r="D1737" s="168">
        <v>9554200</v>
      </c>
      <c r="E1737" s="168">
        <v>6043300</v>
      </c>
      <c r="F1737" s="168">
        <v>851100</v>
      </c>
    </row>
    <row r="1738" spans="1:6">
      <c r="A1738" s="168" t="s">
        <v>100</v>
      </c>
      <c r="B1738" s="168" t="s">
        <v>123</v>
      </c>
      <c r="C1738" s="168">
        <v>1995</v>
      </c>
      <c r="D1738" s="168">
        <v>9552100</v>
      </c>
      <c r="E1738" s="168">
        <v>6028200</v>
      </c>
      <c r="F1738" s="168">
        <v>873400</v>
      </c>
    </row>
    <row r="1739" spans="1:6">
      <c r="A1739" s="168" t="s">
        <v>100</v>
      </c>
      <c r="B1739" s="168" t="s">
        <v>123</v>
      </c>
      <c r="C1739" s="168">
        <v>1996</v>
      </c>
      <c r="D1739" s="168">
        <v>8987100</v>
      </c>
      <c r="E1739" s="168">
        <v>5694300</v>
      </c>
      <c r="F1739" s="168">
        <v>827300</v>
      </c>
    </row>
    <row r="1740" spans="1:6">
      <c r="A1740" s="168" t="s">
        <v>100</v>
      </c>
      <c r="B1740" s="168" t="s">
        <v>123</v>
      </c>
      <c r="C1740" s="168">
        <v>1997</v>
      </c>
      <c r="D1740" s="168">
        <v>9145000</v>
      </c>
      <c r="E1740" s="168">
        <v>5794300</v>
      </c>
      <c r="F1740" s="168">
        <v>841900</v>
      </c>
    </row>
    <row r="1741" spans="1:6">
      <c r="A1741" s="168" t="s">
        <v>100</v>
      </c>
      <c r="B1741" s="168" t="s">
        <v>123</v>
      </c>
      <c r="C1741" s="168">
        <v>1998</v>
      </c>
      <c r="D1741" s="168">
        <v>9002300</v>
      </c>
      <c r="E1741" s="168">
        <v>5703900</v>
      </c>
      <c r="F1741" s="168">
        <v>828700</v>
      </c>
    </row>
    <row r="1742" spans="1:6">
      <c r="A1742" s="168" t="s">
        <v>100</v>
      </c>
      <c r="B1742" s="168" t="s">
        <v>123</v>
      </c>
      <c r="C1742" s="168">
        <v>1999</v>
      </c>
      <c r="D1742" s="168">
        <v>9107500</v>
      </c>
      <c r="E1742" s="168">
        <v>5765300</v>
      </c>
      <c r="F1742" s="168">
        <v>840500</v>
      </c>
    </row>
    <row r="1743" spans="1:6">
      <c r="A1743" s="168" t="s">
        <v>100</v>
      </c>
      <c r="B1743" s="168" t="s">
        <v>123</v>
      </c>
      <c r="C1743" s="168">
        <v>2000</v>
      </c>
      <c r="D1743" s="168">
        <v>8762500</v>
      </c>
      <c r="E1743" s="168">
        <v>5547600</v>
      </c>
      <c r="F1743" s="168">
        <v>814800</v>
      </c>
    </row>
    <row r="1744" spans="1:6">
      <c r="A1744" s="168" t="s">
        <v>100</v>
      </c>
      <c r="B1744" s="168" t="s">
        <v>123</v>
      </c>
      <c r="C1744" s="168">
        <v>2001</v>
      </c>
      <c r="D1744" s="168">
        <v>8855615</v>
      </c>
      <c r="E1744" s="168">
        <v>5490700</v>
      </c>
      <c r="F1744" s="168">
        <v>955556</v>
      </c>
    </row>
    <row r="1745" spans="1:6">
      <c r="A1745" s="168" t="s">
        <v>100</v>
      </c>
      <c r="B1745" s="168" t="s">
        <v>123</v>
      </c>
      <c r="C1745" s="168">
        <v>2002</v>
      </c>
      <c r="D1745" s="168">
        <v>8886400</v>
      </c>
      <c r="E1745" s="168">
        <v>5480700</v>
      </c>
      <c r="F1745" s="168">
        <v>971800</v>
      </c>
    </row>
    <row r="1746" spans="1:6">
      <c r="A1746" s="168" t="s">
        <v>100</v>
      </c>
      <c r="B1746" s="168" t="s">
        <v>123</v>
      </c>
      <c r="C1746" s="168">
        <v>2003</v>
      </c>
      <c r="D1746" s="168">
        <v>8883600</v>
      </c>
      <c r="E1746" s="168">
        <v>5460200</v>
      </c>
      <c r="F1746" s="168">
        <v>979300</v>
      </c>
    </row>
    <row r="1747" spans="1:6">
      <c r="A1747" s="168" t="s">
        <v>100</v>
      </c>
      <c r="B1747" s="168" t="s">
        <v>123</v>
      </c>
      <c r="C1747" s="168">
        <v>2004</v>
      </c>
      <c r="D1747" s="168">
        <v>8878800</v>
      </c>
      <c r="E1747" s="168">
        <v>5439200</v>
      </c>
      <c r="F1747" s="168">
        <v>979500</v>
      </c>
    </row>
    <row r="1748" spans="1:6">
      <c r="A1748" s="168" t="s">
        <v>100</v>
      </c>
      <c r="B1748" s="168" t="s">
        <v>124</v>
      </c>
      <c r="C1748" s="168">
        <v>1950</v>
      </c>
      <c r="D1748" s="168">
        <v>24777200</v>
      </c>
      <c r="E1748" s="168">
        <v>16483700</v>
      </c>
      <c r="F1748" s="168">
        <v>1465300</v>
      </c>
    </row>
    <row r="1749" spans="1:6">
      <c r="A1749" s="168" t="s">
        <v>100</v>
      </c>
      <c r="B1749" s="168" t="s">
        <v>124</v>
      </c>
      <c r="C1749" s="168">
        <v>1951</v>
      </c>
      <c r="D1749" s="168">
        <v>25063800</v>
      </c>
      <c r="E1749" s="168">
        <v>16679900</v>
      </c>
      <c r="F1749" s="168">
        <v>1493500</v>
      </c>
    </row>
    <row r="1750" spans="1:6">
      <c r="A1750" s="168" t="s">
        <v>100</v>
      </c>
      <c r="B1750" s="168" t="s">
        <v>124</v>
      </c>
      <c r="C1750" s="168">
        <v>1952</v>
      </c>
      <c r="D1750" s="168">
        <v>25366600</v>
      </c>
      <c r="E1750" s="168">
        <v>16899200</v>
      </c>
      <c r="F1750" s="168">
        <v>1522100</v>
      </c>
    </row>
    <row r="1751" spans="1:6">
      <c r="A1751" s="168" t="s">
        <v>100</v>
      </c>
      <c r="B1751" s="168" t="s">
        <v>124</v>
      </c>
      <c r="C1751" s="168">
        <v>1953</v>
      </c>
      <c r="D1751" s="168">
        <v>25639500</v>
      </c>
      <c r="E1751" s="168">
        <v>17108200</v>
      </c>
      <c r="F1751" s="168">
        <v>1551100</v>
      </c>
    </row>
    <row r="1752" spans="1:6">
      <c r="A1752" s="168" t="s">
        <v>100</v>
      </c>
      <c r="B1752" s="168" t="s">
        <v>124</v>
      </c>
      <c r="C1752" s="168">
        <v>1954</v>
      </c>
      <c r="D1752" s="168">
        <v>25904200</v>
      </c>
      <c r="E1752" s="168">
        <v>17319100</v>
      </c>
      <c r="F1752" s="168">
        <v>1581000</v>
      </c>
    </row>
    <row r="1753" spans="1:6">
      <c r="A1753" s="168" t="s">
        <v>100</v>
      </c>
      <c r="B1753" s="168" t="s">
        <v>124</v>
      </c>
      <c r="C1753" s="168">
        <v>1955</v>
      </c>
      <c r="D1753" s="168">
        <v>26185300</v>
      </c>
      <c r="E1753" s="168">
        <v>17543200</v>
      </c>
      <c r="F1753" s="168">
        <v>1619700</v>
      </c>
    </row>
    <row r="1754" spans="1:6">
      <c r="A1754" s="168" t="s">
        <v>100</v>
      </c>
      <c r="B1754" s="168" t="s">
        <v>124</v>
      </c>
      <c r="C1754" s="168">
        <v>1956</v>
      </c>
      <c r="D1754" s="168">
        <v>26458400</v>
      </c>
      <c r="E1754" s="168">
        <v>17764800</v>
      </c>
      <c r="F1754" s="168">
        <v>1665400</v>
      </c>
    </row>
    <row r="1755" spans="1:6">
      <c r="A1755" s="168" t="s">
        <v>100</v>
      </c>
      <c r="B1755" s="168" t="s">
        <v>124</v>
      </c>
      <c r="C1755" s="168">
        <v>1957</v>
      </c>
      <c r="D1755" s="168">
        <v>26715900</v>
      </c>
      <c r="E1755" s="168">
        <v>17976700</v>
      </c>
      <c r="F1755" s="168">
        <v>1710600</v>
      </c>
    </row>
    <row r="1756" spans="1:6">
      <c r="A1756" s="168" t="s">
        <v>100</v>
      </c>
      <c r="B1756" s="168" t="s">
        <v>124</v>
      </c>
      <c r="C1756" s="168">
        <v>1958</v>
      </c>
      <c r="D1756" s="168">
        <v>26948500</v>
      </c>
      <c r="E1756" s="168">
        <v>18160300</v>
      </c>
      <c r="F1756" s="168">
        <v>1758300</v>
      </c>
    </row>
    <row r="1757" spans="1:6">
      <c r="A1757" s="168" t="s">
        <v>100</v>
      </c>
      <c r="B1757" s="168" t="s">
        <v>124</v>
      </c>
      <c r="C1757" s="168">
        <v>1959</v>
      </c>
      <c r="D1757" s="168">
        <v>27129300</v>
      </c>
      <c r="E1757" s="168">
        <v>18292700</v>
      </c>
      <c r="F1757" s="168">
        <v>1808500</v>
      </c>
    </row>
    <row r="1758" spans="1:6">
      <c r="A1758" s="168" t="s">
        <v>100</v>
      </c>
      <c r="B1758" s="168" t="s">
        <v>124</v>
      </c>
      <c r="C1758" s="168">
        <v>1960</v>
      </c>
      <c r="D1758" s="168">
        <v>27308200</v>
      </c>
      <c r="E1758" s="168">
        <v>18407400</v>
      </c>
      <c r="F1758" s="168">
        <v>1869500</v>
      </c>
    </row>
    <row r="1759" spans="1:6">
      <c r="A1759" s="168" t="s">
        <v>100</v>
      </c>
      <c r="B1759" s="168" t="s">
        <v>124</v>
      </c>
      <c r="C1759" s="168">
        <v>1961</v>
      </c>
      <c r="D1759" s="168">
        <v>27560000</v>
      </c>
      <c r="E1759" s="168">
        <v>18590600</v>
      </c>
      <c r="F1759" s="168">
        <v>1910300</v>
      </c>
    </row>
    <row r="1760" spans="1:6">
      <c r="A1760" s="168" t="s">
        <v>100</v>
      </c>
      <c r="B1760" s="168" t="s">
        <v>124</v>
      </c>
      <c r="C1760" s="168">
        <v>1962</v>
      </c>
      <c r="D1760" s="168">
        <v>27719500</v>
      </c>
      <c r="E1760" s="168">
        <v>18680500</v>
      </c>
      <c r="F1760" s="168">
        <v>1970700</v>
      </c>
    </row>
    <row r="1761" spans="1:6">
      <c r="A1761" s="168" t="s">
        <v>100</v>
      </c>
      <c r="B1761" s="168" t="s">
        <v>124</v>
      </c>
      <c r="C1761" s="168">
        <v>1963</v>
      </c>
      <c r="D1761" s="168">
        <v>27903100</v>
      </c>
      <c r="E1761" s="168">
        <v>18782100</v>
      </c>
      <c r="F1761" s="168">
        <v>2030900</v>
      </c>
    </row>
    <row r="1762" spans="1:6">
      <c r="A1762" s="168" t="s">
        <v>100</v>
      </c>
      <c r="B1762" s="168" t="s">
        <v>124</v>
      </c>
      <c r="C1762" s="168">
        <v>1964</v>
      </c>
      <c r="D1762" s="168">
        <v>28115700</v>
      </c>
      <c r="E1762" s="168">
        <v>18898600</v>
      </c>
      <c r="F1762" s="168">
        <v>2092800</v>
      </c>
    </row>
    <row r="1763" spans="1:6">
      <c r="A1763" s="168" t="s">
        <v>100</v>
      </c>
      <c r="B1763" s="168" t="s">
        <v>124</v>
      </c>
      <c r="C1763" s="168">
        <v>1965</v>
      </c>
      <c r="D1763" s="168">
        <v>28317400</v>
      </c>
      <c r="E1763" s="168">
        <v>19009600</v>
      </c>
      <c r="F1763" s="168">
        <v>2151000</v>
      </c>
    </row>
    <row r="1764" spans="1:6">
      <c r="A1764" s="168" t="s">
        <v>100</v>
      </c>
      <c r="B1764" s="168" t="s">
        <v>124</v>
      </c>
      <c r="C1764" s="168">
        <v>1966</v>
      </c>
      <c r="D1764" s="168">
        <v>28479900</v>
      </c>
      <c r="E1764" s="168">
        <v>19075500</v>
      </c>
      <c r="F1764" s="168">
        <v>2207700</v>
      </c>
    </row>
    <row r="1765" spans="1:6">
      <c r="A1765" s="168" t="s">
        <v>100</v>
      </c>
      <c r="B1765" s="168" t="s">
        <v>124</v>
      </c>
      <c r="C1765" s="168">
        <v>1967</v>
      </c>
      <c r="D1765" s="168">
        <v>28610100</v>
      </c>
      <c r="E1765" s="168">
        <v>19091000</v>
      </c>
      <c r="F1765" s="168">
        <v>2266200</v>
      </c>
    </row>
    <row r="1766" spans="1:6">
      <c r="A1766" s="168" t="s">
        <v>100</v>
      </c>
      <c r="B1766" s="168" t="s">
        <v>124</v>
      </c>
      <c r="C1766" s="168">
        <v>1968</v>
      </c>
      <c r="D1766" s="168">
        <v>28722400</v>
      </c>
      <c r="E1766" s="168">
        <v>19090400</v>
      </c>
      <c r="F1766" s="168">
        <v>2323000</v>
      </c>
    </row>
    <row r="1767" spans="1:6">
      <c r="A1767" s="168" t="s">
        <v>100</v>
      </c>
      <c r="B1767" s="168" t="s">
        <v>124</v>
      </c>
      <c r="C1767" s="168">
        <v>1969</v>
      </c>
      <c r="D1767" s="168">
        <v>28830900</v>
      </c>
      <c r="E1767" s="168">
        <v>19099100</v>
      </c>
      <c r="F1767" s="168">
        <v>2378200</v>
      </c>
    </row>
    <row r="1768" spans="1:6">
      <c r="A1768" s="168" t="s">
        <v>100</v>
      </c>
      <c r="B1768" s="168" t="s">
        <v>124</v>
      </c>
      <c r="C1768" s="168">
        <v>1970</v>
      </c>
      <c r="D1768" s="168">
        <v>28667400</v>
      </c>
      <c r="E1768" s="168">
        <v>18939700</v>
      </c>
      <c r="F1768" s="168">
        <v>2411600</v>
      </c>
    </row>
    <row r="1769" spans="1:6">
      <c r="A1769" s="168" t="s">
        <v>100</v>
      </c>
      <c r="B1769" s="168" t="s">
        <v>124</v>
      </c>
      <c r="C1769" s="168">
        <v>1971</v>
      </c>
      <c r="D1769" s="168">
        <v>28871100</v>
      </c>
      <c r="E1769" s="168">
        <v>19000100</v>
      </c>
      <c r="F1769" s="168">
        <v>2511100</v>
      </c>
    </row>
    <row r="1770" spans="1:6">
      <c r="A1770" s="168" t="s">
        <v>100</v>
      </c>
      <c r="B1770" s="168" t="s">
        <v>124</v>
      </c>
      <c r="C1770" s="168">
        <v>1972</v>
      </c>
      <c r="D1770" s="168">
        <v>29033100</v>
      </c>
      <c r="E1770" s="168">
        <v>19055600</v>
      </c>
      <c r="F1770" s="168">
        <v>2544600</v>
      </c>
    </row>
    <row r="1771" spans="1:6">
      <c r="A1771" s="168" t="s">
        <v>100</v>
      </c>
      <c r="B1771" s="168" t="s">
        <v>124</v>
      </c>
      <c r="C1771" s="168">
        <v>1973</v>
      </c>
      <c r="D1771" s="168">
        <v>29120800</v>
      </c>
      <c r="E1771" s="168">
        <v>19122600</v>
      </c>
      <c r="F1771" s="168">
        <v>2535000</v>
      </c>
    </row>
    <row r="1772" spans="1:6">
      <c r="A1772" s="168" t="s">
        <v>100</v>
      </c>
      <c r="B1772" s="168" t="s">
        <v>124</v>
      </c>
      <c r="C1772" s="168">
        <v>1974</v>
      </c>
      <c r="D1772" s="168">
        <v>29372000</v>
      </c>
      <c r="E1772" s="168">
        <v>19271000</v>
      </c>
      <c r="F1772" s="168">
        <v>2577000</v>
      </c>
    </row>
    <row r="1773" spans="1:6">
      <c r="A1773" s="168" t="s">
        <v>100</v>
      </c>
      <c r="B1773" s="168" t="s">
        <v>124</v>
      </c>
      <c r="C1773" s="168">
        <v>1975</v>
      </c>
      <c r="D1773" s="168">
        <v>29603400</v>
      </c>
      <c r="E1773" s="168">
        <v>19415600</v>
      </c>
      <c r="F1773" s="168">
        <v>2576600</v>
      </c>
    </row>
    <row r="1774" spans="1:6">
      <c r="A1774" s="168" t="s">
        <v>100</v>
      </c>
      <c r="B1774" s="168" t="s">
        <v>124</v>
      </c>
      <c r="C1774" s="168">
        <v>1976</v>
      </c>
      <c r="D1774" s="168">
        <v>29835500</v>
      </c>
      <c r="E1774" s="168">
        <v>19560200</v>
      </c>
      <c r="F1774" s="168">
        <v>2543700</v>
      </c>
    </row>
    <row r="1775" spans="1:6">
      <c r="A1775" s="168" t="s">
        <v>100</v>
      </c>
      <c r="B1775" s="168" t="s">
        <v>124</v>
      </c>
      <c r="C1775" s="168">
        <v>1977</v>
      </c>
      <c r="D1775" s="168">
        <v>30060500</v>
      </c>
      <c r="E1775" s="168">
        <v>19704000</v>
      </c>
      <c r="F1775" s="168">
        <v>2490400</v>
      </c>
    </row>
    <row r="1776" spans="1:6">
      <c r="A1776" s="168" t="s">
        <v>100</v>
      </c>
      <c r="B1776" s="168" t="s">
        <v>124</v>
      </c>
      <c r="C1776" s="168">
        <v>1978</v>
      </c>
      <c r="D1776" s="168">
        <v>30274800</v>
      </c>
      <c r="E1776" s="168">
        <v>19850900</v>
      </c>
      <c r="F1776" s="168">
        <v>2430500</v>
      </c>
    </row>
    <row r="1777" spans="1:6">
      <c r="A1777" s="168" t="s">
        <v>100</v>
      </c>
      <c r="B1777" s="168" t="s">
        <v>124</v>
      </c>
      <c r="C1777" s="168">
        <v>1979</v>
      </c>
      <c r="D1777" s="168">
        <v>30473400</v>
      </c>
      <c r="E1777" s="168">
        <v>20001600</v>
      </c>
      <c r="F1777" s="168">
        <v>2399500</v>
      </c>
    </row>
    <row r="1778" spans="1:6">
      <c r="A1778" s="168" t="s">
        <v>100</v>
      </c>
      <c r="B1778" s="168" t="s">
        <v>124</v>
      </c>
      <c r="C1778" s="168">
        <v>1980</v>
      </c>
      <c r="D1778" s="168">
        <v>30622300</v>
      </c>
      <c r="E1778" s="168">
        <v>20120100</v>
      </c>
      <c r="F1778" s="168">
        <v>2405900</v>
      </c>
    </row>
    <row r="1779" spans="1:6">
      <c r="A1779" s="168" t="s">
        <v>100</v>
      </c>
      <c r="B1779" s="168" t="s">
        <v>124</v>
      </c>
      <c r="C1779" s="168">
        <v>1981</v>
      </c>
      <c r="D1779" s="168">
        <v>30640800</v>
      </c>
      <c r="E1779" s="168">
        <v>20148700</v>
      </c>
      <c r="F1779" s="168">
        <v>2420800</v>
      </c>
    </row>
    <row r="1780" spans="1:6">
      <c r="A1780" s="168" t="s">
        <v>100</v>
      </c>
      <c r="B1780" s="168" t="s">
        <v>124</v>
      </c>
      <c r="C1780" s="168">
        <v>1982</v>
      </c>
      <c r="D1780" s="168">
        <v>30738200</v>
      </c>
      <c r="E1780" s="168">
        <v>20217400</v>
      </c>
      <c r="F1780" s="168">
        <v>2455300</v>
      </c>
    </row>
    <row r="1781" spans="1:6">
      <c r="A1781" s="168" t="s">
        <v>100</v>
      </c>
      <c r="B1781" s="168" t="s">
        <v>124</v>
      </c>
      <c r="C1781" s="168">
        <v>1983</v>
      </c>
      <c r="D1781" s="168">
        <v>30828600</v>
      </c>
      <c r="E1781" s="168">
        <v>20271100</v>
      </c>
      <c r="F1781" s="168">
        <v>2487100</v>
      </c>
    </row>
    <row r="1782" spans="1:6">
      <c r="A1782" s="168" t="s">
        <v>100</v>
      </c>
      <c r="B1782" s="168" t="s">
        <v>124</v>
      </c>
      <c r="C1782" s="168">
        <v>1984</v>
      </c>
      <c r="D1782" s="168">
        <v>30916400</v>
      </c>
      <c r="E1782" s="168">
        <v>20309300</v>
      </c>
      <c r="F1782" s="168">
        <v>2514500</v>
      </c>
    </row>
    <row r="1783" spans="1:6">
      <c r="A1783" s="168" t="s">
        <v>100</v>
      </c>
      <c r="B1783" s="168" t="s">
        <v>124</v>
      </c>
      <c r="C1783" s="168">
        <v>1985</v>
      </c>
      <c r="D1783" s="168">
        <v>30997100</v>
      </c>
      <c r="E1783" s="168">
        <v>20344200</v>
      </c>
      <c r="F1783" s="168">
        <v>2535800</v>
      </c>
    </row>
    <row r="1784" spans="1:6">
      <c r="A1784" s="168" t="s">
        <v>100</v>
      </c>
      <c r="B1784" s="168" t="s">
        <v>124</v>
      </c>
      <c r="C1784" s="168">
        <v>1986</v>
      </c>
      <c r="D1784" s="168">
        <v>31067100</v>
      </c>
      <c r="E1784" s="168">
        <v>20380000</v>
      </c>
      <c r="F1784" s="168">
        <v>2550700</v>
      </c>
    </row>
    <row r="1785" spans="1:6">
      <c r="A1785" s="168" t="s">
        <v>100</v>
      </c>
      <c r="B1785" s="168" t="s">
        <v>124</v>
      </c>
      <c r="C1785" s="168">
        <v>1987</v>
      </c>
      <c r="D1785" s="168">
        <v>31144900</v>
      </c>
      <c r="E1785" s="168">
        <v>20422700</v>
      </c>
      <c r="F1785" s="168">
        <v>2567000</v>
      </c>
    </row>
    <row r="1786" spans="1:6">
      <c r="A1786" s="168" t="s">
        <v>100</v>
      </c>
      <c r="B1786" s="168" t="s">
        <v>124</v>
      </c>
      <c r="C1786" s="168">
        <v>1988</v>
      </c>
      <c r="D1786" s="168">
        <v>31215200</v>
      </c>
      <c r="E1786" s="168">
        <v>20461800</v>
      </c>
      <c r="F1786" s="168">
        <v>2584400</v>
      </c>
    </row>
    <row r="1787" spans="1:6">
      <c r="A1787" s="168" t="s">
        <v>100</v>
      </c>
      <c r="B1787" s="168" t="s">
        <v>124</v>
      </c>
      <c r="C1787" s="168">
        <v>1989</v>
      </c>
      <c r="D1787" s="168">
        <v>31276900</v>
      </c>
      <c r="E1787" s="168">
        <v>20489800</v>
      </c>
      <c r="F1787" s="168">
        <v>2600300</v>
      </c>
    </row>
    <row r="1788" spans="1:6">
      <c r="A1788" s="168" t="s">
        <v>100</v>
      </c>
      <c r="B1788" s="168" t="s">
        <v>124</v>
      </c>
      <c r="C1788" s="168">
        <v>1990</v>
      </c>
      <c r="D1788" s="168">
        <v>31321200</v>
      </c>
      <c r="E1788" s="168">
        <v>20497700</v>
      </c>
      <c r="F1788" s="168">
        <v>2614800</v>
      </c>
    </row>
    <row r="1789" spans="1:6">
      <c r="A1789" s="168" t="s">
        <v>100</v>
      </c>
      <c r="B1789" s="168" t="s">
        <v>124</v>
      </c>
      <c r="C1789" s="168">
        <v>1991</v>
      </c>
      <c r="D1789" s="168">
        <v>31184100</v>
      </c>
      <c r="E1789" s="168">
        <v>20374600</v>
      </c>
      <c r="F1789" s="168">
        <v>2627400</v>
      </c>
    </row>
    <row r="1790" spans="1:6">
      <c r="A1790" s="168" t="s">
        <v>100</v>
      </c>
      <c r="B1790" s="168" t="s">
        <v>125</v>
      </c>
      <c r="C1790" s="168">
        <v>1985</v>
      </c>
      <c r="D1790" s="168">
        <v>20680600</v>
      </c>
      <c r="E1790" s="168">
        <v>13439300</v>
      </c>
      <c r="F1790" s="168">
        <v>1803500</v>
      </c>
    </row>
    <row r="1791" spans="1:6">
      <c r="A1791" s="168" t="s">
        <v>100</v>
      </c>
      <c r="B1791" s="168" t="s">
        <v>125</v>
      </c>
      <c r="C1791" s="168">
        <v>1986</v>
      </c>
      <c r="D1791" s="168">
        <v>20688100</v>
      </c>
      <c r="E1791" s="168">
        <v>13438500</v>
      </c>
      <c r="F1791" s="168">
        <v>1809000</v>
      </c>
    </row>
    <row r="1792" spans="1:6">
      <c r="A1792" s="168" t="s">
        <v>100</v>
      </c>
      <c r="B1792" s="168" t="s">
        <v>125</v>
      </c>
      <c r="C1792" s="168">
        <v>1987</v>
      </c>
      <c r="D1792" s="168">
        <v>20697900</v>
      </c>
      <c r="E1792" s="168">
        <v>13441800</v>
      </c>
      <c r="F1792" s="168">
        <v>1811200</v>
      </c>
    </row>
    <row r="1793" spans="1:6">
      <c r="A1793" s="168" t="s">
        <v>100</v>
      </c>
      <c r="B1793" s="168" t="s">
        <v>125</v>
      </c>
      <c r="C1793" s="168">
        <v>1988</v>
      </c>
      <c r="D1793" s="168">
        <v>20712700</v>
      </c>
      <c r="E1793" s="168">
        <v>13445700</v>
      </c>
      <c r="F1793" s="168">
        <v>1818500</v>
      </c>
    </row>
    <row r="1794" spans="1:6">
      <c r="A1794" s="168" t="s">
        <v>100</v>
      </c>
      <c r="B1794" s="168" t="s">
        <v>125</v>
      </c>
      <c r="C1794" s="168">
        <v>1989</v>
      </c>
      <c r="D1794" s="168">
        <v>20724400</v>
      </c>
      <c r="E1794" s="168">
        <v>13444000</v>
      </c>
      <c r="F1794" s="168">
        <v>1825200</v>
      </c>
    </row>
    <row r="1795" spans="1:6">
      <c r="A1795" s="168" t="s">
        <v>100</v>
      </c>
      <c r="B1795" s="168" t="s">
        <v>125</v>
      </c>
      <c r="C1795" s="168">
        <v>1990</v>
      </c>
      <c r="D1795" s="168">
        <v>20725500</v>
      </c>
      <c r="E1795" s="168">
        <v>13429700</v>
      </c>
      <c r="F1795" s="168">
        <v>1831000</v>
      </c>
    </row>
    <row r="1796" spans="1:6">
      <c r="A1796" s="168" t="s">
        <v>100</v>
      </c>
      <c r="B1796" s="168" t="s">
        <v>125</v>
      </c>
      <c r="C1796" s="168">
        <v>1991</v>
      </c>
      <c r="D1796" s="168">
        <v>20617200</v>
      </c>
      <c r="E1796" s="168">
        <v>13334100</v>
      </c>
      <c r="F1796" s="168">
        <v>1842300</v>
      </c>
    </row>
    <row r="1797" spans="1:6">
      <c r="A1797" s="168" t="s">
        <v>100</v>
      </c>
      <c r="B1797" s="168" t="s">
        <v>125</v>
      </c>
      <c r="C1797" s="168">
        <v>1992</v>
      </c>
      <c r="D1797" s="168">
        <v>20635700</v>
      </c>
      <c r="E1797" s="168">
        <v>13311500</v>
      </c>
      <c r="F1797" s="168">
        <v>1851100</v>
      </c>
    </row>
    <row r="1798" spans="1:6">
      <c r="A1798" s="168" t="s">
        <v>100</v>
      </c>
      <c r="B1798" s="168" t="s">
        <v>125</v>
      </c>
      <c r="C1798" s="168">
        <v>1993</v>
      </c>
      <c r="D1798" s="168">
        <v>20661400</v>
      </c>
      <c r="E1798" s="168">
        <v>13277100</v>
      </c>
      <c r="F1798" s="168">
        <v>1858100</v>
      </c>
    </row>
    <row r="1799" spans="1:6">
      <c r="A1799" s="168" t="s">
        <v>100</v>
      </c>
      <c r="B1799" s="168" t="s">
        <v>125</v>
      </c>
      <c r="C1799" s="168">
        <v>1994</v>
      </c>
      <c r="D1799" s="168">
        <v>20672400</v>
      </c>
      <c r="E1799" s="168">
        <v>13213600</v>
      </c>
      <c r="F1799" s="168">
        <v>1860100</v>
      </c>
    </row>
    <row r="1800" spans="1:6">
      <c r="A1800" s="168" t="s">
        <v>100</v>
      </c>
      <c r="B1800" s="168" t="s">
        <v>125</v>
      </c>
      <c r="C1800" s="168">
        <v>1995</v>
      </c>
      <c r="D1800" s="168">
        <v>20661400</v>
      </c>
      <c r="E1800" s="168">
        <v>13121800</v>
      </c>
      <c r="F1800" s="168">
        <v>1859800</v>
      </c>
    </row>
    <row r="1801" spans="1:6">
      <c r="A1801" s="168" t="s">
        <v>100</v>
      </c>
      <c r="B1801" s="168" t="s">
        <v>125</v>
      </c>
      <c r="C1801" s="168">
        <v>1996</v>
      </c>
      <c r="D1801" s="168">
        <v>20630500</v>
      </c>
      <c r="E1801" s="168">
        <v>13013900</v>
      </c>
      <c r="F1801" s="168">
        <v>1858500</v>
      </c>
    </row>
    <row r="1802" spans="1:6">
      <c r="A1802" s="168" t="s">
        <v>100</v>
      </c>
      <c r="B1802" s="168" t="s">
        <v>125</v>
      </c>
      <c r="C1802" s="168">
        <v>1997</v>
      </c>
      <c r="D1802" s="168">
        <v>20607200</v>
      </c>
      <c r="E1802" s="168">
        <v>12913200</v>
      </c>
      <c r="F1802" s="168">
        <v>1858600</v>
      </c>
    </row>
    <row r="1803" spans="1:6">
      <c r="A1803" s="168" t="s">
        <v>100</v>
      </c>
      <c r="B1803" s="168" t="s">
        <v>125</v>
      </c>
      <c r="C1803" s="168">
        <v>1998</v>
      </c>
      <c r="D1803" s="168">
        <v>20590200</v>
      </c>
      <c r="E1803" s="168">
        <v>12820700</v>
      </c>
      <c r="F1803" s="168">
        <v>1862100</v>
      </c>
    </row>
    <row r="1804" spans="1:6">
      <c r="A1804" s="168" t="s">
        <v>100</v>
      </c>
      <c r="B1804" s="168" t="s">
        <v>125</v>
      </c>
      <c r="C1804" s="168">
        <v>1999</v>
      </c>
      <c r="D1804" s="168">
        <v>20565700</v>
      </c>
      <c r="E1804" s="168">
        <v>12727500</v>
      </c>
      <c r="F1804" s="168">
        <v>1869900</v>
      </c>
    </row>
    <row r="1805" spans="1:6">
      <c r="A1805" s="168" t="s">
        <v>100</v>
      </c>
      <c r="B1805" s="168" t="s">
        <v>125</v>
      </c>
      <c r="C1805" s="168">
        <v>2000</v>
      </c>
      <c r="D1805" s="168">
        <v>20545100</v>
      </c>
      <c r="E1805" s="168">
        <v>12648600</v>
      </c>
      <c r="F1805" s="168">
        <v>1885500</v>
      </c>
    </row>
    <row r="1806" spans="1:6">
      <c r="A1806" s="168" t="s">
        <v>100</v>
      </c>
      <c r="B1806" s="168" t="s">
        <v>125</v>
      </c>
      <c r="C1806" s="168">
        <v>2001</v>
      </c>
      <c r="D1806" s="168">
        <v>20448384</v>
      </c>
      <c r="E1806" s="168">
        <v>12547359</v>
      </c>
      <c r="F1806" s="168">
        <v>1894233</v>
      </c>
    </row>
    <row r="1807" spans="1:6">
      <c r="A1807" s="168" t="s">
        <v>100</v>
      </c>
      <c r="B1807" s="168" t="s">
        <v>125</v>
      </c>
      <c r="C1807" s="168">
        <v>2002</v>
      </c>
      <c r="D1807" s="168">
        <v>20401548</v>
      </c>
      <c r="E1807" s="168">
        <v>12475283</v>
      </c>
      <c r="F1807" s="168">
        <v>1917783</v>
      </c>
    </row>
    <row r="1808" spans="1:6">
      <c r="A1808" s="168" t="s">
        <v>100</v>
      </c>
      <c r="B1808" s="168" t="s">
        <v>125</v>
      </c>
      <c r="C1808" s="168">
        <v>2003</v>
      </c>
      <c r="D1808" s="168">
        <v>20403302</v>
      </c>
      <c r="E1808" s="168">
        <v>12437114</v>
      </c>
      <c r="F1808" s="168">
        <v>1950642</v>
      </c>
    </row>
    <row r="1809" spans="1:6">
      <c r="A1809" s="168" t="s">
        <v>100</v>
      </c>
      <c r="B1809" s="168" t="s">
        <v>125</v>
      </c>
      <c r="C1809" s="168">
        <v>2004</v>
      </c>
      <c r="D1809" s="168">
        <v>20413846</v>
      </c>
      <c r="E1809" s="168">
        <v>12406160</v>
      </c>
      <c r="F1809" s="168">
        <v>1992364</v>
      </c>
    </row>
    <row r="1810" spans="1:6">
      <c r="A1810" s="168" t="s">
        <v>100</v>
      </c>
      <c r="B1810" s="168" t="s">
        <v>126</v>
      </c>
      <c r="C1810" s="168">
        <v>1950</v>
      </c>
      <c r="D1810" s="168">
        <v>8562700</v>
      </c>
      <c r="E1810" s="168">
        <v>5701400</v>
      </c>
      <c r="F1810" s="168">
        <v>572600</v>
      </c>
    </row>
    <row r="1811" spans="1:6">
      <c r="A1811" s="168" t="s">
        <v>100</v>
      </c>
      <c r="B1811" s="168" t="s">
        <v>126</v>
      </c>
      <c r="C1811" s="168">
        <v>1951</v>
      </c>
      <c r="D1811" s="168">
        <v>8607400</v>
      </c>
      <c r="E1811" s="168">
        <v>5735100</v>
      </c>
      <c r="F1811" s="168">
        <v>578500</v>
      </c>
    </row>
    <row r="1812" spans="1:6">
      <c r="A1812" s="168" t="s">
        <v>100</v>
      </c>
      <c r="B1812" s="168" t="s">
        <v>126</v>
      </c>
      <c r="C1812" s="168">
        <v>1952</v>
      </c>
      <c r="D1812" s="168">
        <v>8667600</v>
      </c>
      <c r="E1812" s="168">
        <v>5778100</v>
      </c>
      <c r="F1812" s="168">
        <v>591500</v>
      </c>
    </row>
    <row r="1813" spans="1:6">
      <c r="A1813" s="168" t="s">
        <v>100</v>
      </c>
      <c r="B1813" s="168" t="s">
        <v>126</v>
      </c>
      <c r="C1813" s="168">
        <v>1953</v>
      </c>
      <c r="D1813" s="168">
        <v>8738600</v>
      </c>
      <c r="E1813" s="168">
        <v>5831200</v>
      </c>
      <c r="F1813" s="168">
        <v>602900</v>
      </c>
    </row>
    <row r="1814" spans="1:6">
      <c r="A1814" s="168" t="s">
        <v>100</v>
      </c>
      <c r="B1814" s="168" t="s">
        <v>126</v>
      </c>
      <c r="C1814" s="168">
        <v>1954</v>
      </c>
      <c r="D1814" s="168">
        <v>8811400</v>
      </c>
      <c r="E1814" s="168">
        <v>5883100</v>
      </c>
      <c r="F1814" s="168">
        <v>615700</v>
      </c>
    </row>
    <row r="1815" spans="1:6">
      <c r="A1815" s="168" t="s">
        <v>100</v>
      </c>
      <c r="B1815" s="168" t="s">
        <v>126</v>
      </c>
      <c r="C1815" s="168">
        <v>1955</v>
      </c>
      <c r="D1815" s="168">
        <v>8878400</v>
      </c>
      <c r="E1815" s="168">
        <v>5930300</v>
      </c>
      <c r="F1815" s="168">
        <v>631400</v>
      </c>
    </row>
    <row r="1816" spans="1:6">
      <c r="A1816" s="168" t="s">
        <v>100</v>
      </c>
      <c r="B1816" s="168" t="s">
        <v>126</v>
      </c>
      <c r="C1816" s="168">
        <v>1956</v>
      </c>
      <c r="D1816" s="168">
        <v>8932800</v>
      </c>
      <c r="E1816" s="168">
        <v>5967200</v>
      </c>
      <c r="F1816" s="168">
        <v>648300</v>
      </c>
    </row>
    <row r="1817" spans="1:6">
      <c r="A1817" s="168" t="s">
        <v>100</v>
      </c>
      <c r="B1817" s="168" t="s">
        <v>126</v>
      </c>
      <c r="C1817" s="168">
        <v>1957</v>
      </c>
      <c r="D1817" s="168">
        <v>8975700</v>
      </c>
      <c r="E1817" s="168">
        <v>5998100</v>
      </c>
      <c r="F1817" s="168">
        <v>663500</v>
      </c>
    </row>
    <row r="1818" spans="1:6">
      <c r="A1818" s="168" t="s">
        <v>100</v>
      </c>
      <c r="B1818" s="168" t="s">
        <v>126</v>
      </c>
      <c r="C1818" s="168">
        <v>1958</v>
      </c>
      <c r="D1818" s="168">
        <v>9030200</v>
      </c>
      <c r="E1818" s="168">
        <v>6034500</v>
      </c>
      <c r="F1818" s="168">
        <v>677900</v>
      </c>
    </row>
    <row r="1819" spans="1:6">
      <c r="A1819" s="168" t="s">
        <v>100</v>
      </c>
      <c r="B1819" s="168" t="s">
        <v>126</v>
      </c>
      <c r="C1819" s="168">
        <v>1959</v>
      </c>
      <c r="D1819" s="168">
        <v>9093200</v>
      </c>
      <c r="E1819" s="168">
        <v>6074200</v>
      </c>
      <c r="F1819" s="168">
        <v>693100</v>
      </c>
    </row>
    <row r="1820" spans="1:6">
      <c r="A1820" s="168" t="s">
        <v>100</v>
      </c>
      <c r="B1820" s="168" t="s">
        <v>126</v>
      </c>
      <c r="C1820" s="168">
        <v>1960</v>
      </c>
      <c r="D1820" s="168">
        <v>9162100</v>
      </c>
      <c r="E1820" s="168">
        <v>6117500</v>
      </c>
      <c r="F1820" s="168">
        <v>708500</v>
      </c>
    </row>
    <row r="1821" spans="1:6">
      <c r="A1821" s="168" t="s">
        <v>100</v>
      </c>
      <c r="B1821" s="168" t="s">
        <v>126</v>
      </c>
      <c r="C1821" s="168">
        <v>1961</v>
      </c>
      <c r="D1821" s="168">
        <v>9233800</v>
      </c>
      <c r="E1821" s="168">
        <v>6162400</v>
      </c>
      <c r="F1821" s="168">
        <v>724200</v>
      </c>
    </row>
    <row r="1822" spans="1:6">
      <c r="A1822" s="168" t="s">
        <v>100</v>
      </c>
      <c r="B1822" s="168" t="s">
        <v>126</v>
      </c>
      <c r="C1822" s="168">
        <v>1962</v>
      </c>
      <c r="D1822" s="168">
        <v>9293900</v>
      </c>
      <c r="E1822" s="168">
        <v>6197200</v>
      </c>
      <c r="F1822" s="168">
        <v>738700</v>
      </c>
    </row>
    <row r="1823" spans="1:6">
      <c r="A1823" s="168" t="s">
        <v>100</v>
      </c>
      <c r="B1823" s="168" t="s">
        <v>126</v>
      </c>
      <c r="C1823" s="168">
        <v>1963</v>
      </c>
      <c r="D1823" s="168">
        <v>9367200</v>
      </c>
      <c r="E1823" s="168">
        <v>6235400</v>
      </c>
      <c r="F1823" s="168">
        <v>754200</v>
      </c>
    </row>
    <row r="1824" spans="1:6">
      <c r="A1824" s="168" t="s">
        <v>100</v>
      </c>
      <c r="B1824" s="168" t="s">
        <v>126</v>
      </c>
      <c r="C1824" s="168">
        <v>1964</v>
      </c>
      <c r="D1824" s="168">
        <v>9440400</v>
      </c>
      <c r="E1824" s="168">
        <v>6271500</v>
      </c>
      <c r="F1824" s="168">
        <v>768900</v>
      </c>
    </row>
    <row r="1825" spans="1:6">
      <c r="A1825" s="168" t="s">
        <v>100</v>
      </c>
      <c r="B1825" s="168" t="s">
        <v>126</v>
      </c>
      <c r="C1825" s="168">
        <v>1965</v>
      </c>
      <c r="D1825" s="168">
        <v>9516200</v>
      </c>
      <c r="E1825" s="168">
        <v>6304800</v>
      </c>
      <c r="F1825" s="168">
        <v>783600</v>
      </c>
    </row>
    <row r="1826" spans="1:6">
      <c r="A1826" s="168" t="s">
        <v>100</v>
      </c>
      <c r="B1826" s="168" t="s">
        <v>126</v>
      </c>
      <c r="C1826" s="168">
        <v>1966</v>
      </c>
      <c r="D1826" s="168">
        <v>9595000</v>
      </c>
      <c r="E1826" s="168">
        <v>6340200</v>
      </c>
      <c r="F1826" s="168">
        <v>797900</v>
      </c>
    </row>
    <row r="1827" spans="1:6">
      <c r="A1827" s="168" t="s">
        <v>100</v>
      </c>
      <c r="B1827" s="168" t="s">
        <v>126</v>
      </c>
      <c r="C1827" s="168">
        <v>1967</v>
      </c>
      <c r="D1827" s="168">
        <v>9677500</v>
      </c>
      <c r="E1827" s="168">
        <v>6378900</v>
      </c>
      <c r="F1827" s="168">
        <v>813400</v>
      </c>
    </row>
    <row r="1828" spans="1:6">
      <c r="A1828" s="168" t="s">
        <v>100</v>
      </c>
      <c r="B1828" s="168" t="s">
        <v>126</v>
      </c>
      <c r="C1828" s="168">
        <v>1968</v>
      </c>
      <c r="D1828" s="168">
        <v>9729700</v>
      </c>
      <c r="E1828" s="168">
        <v>6398000</v>
      </c>
      <c r="F1828" s="168">
        <v>829800</v>
      </c>
    </row>
    <row r="1829" spans="1:6">
      <c r="A1829" s="168" t="s">
        <v>100</v>
      </c>
      <c r="B1829" s="168" t="s">
        <v>126</v>
      </c>
      <c r="C1829" s="168">
        <v>1969</v>
      </c>
      <c r="D1829" s="168">
        <v>9781500</v>
      </c>
      <c r="E1829" s="168">
        <v>6415900</v>
      </c>
      <c r="F1829" s="168">
        <v>849000</v>
      </c>
    </row>
    <row r="1830" spans="1:6">
      <c r="A1830" s="168" t="s">
        <v>100</v>
      </c>
      <c r="B1830" s="168" t="s">
        <v>126</v>
      </c>
      <c r="C1830" s="168">
        <v>1970</v>
      </c>
      <c r="D1830" s="168">
        <v>9857600</v>
      </c>
      <c r="E1830" s="168">
        <v>6449600</v>
      </c>
      <c r="F1830" s="168">
        <v>868800</v>
      </c>
    </row>
    <row r="1831" spans="1:6">
      <c r="A1831" s="168" t="s">
        <v>100</v>
      </c>
      <c r="B1831" s="168" t="s">
        <v>126</v>
      </c>
      <c r="C1831" s="168">
        <v>1971</v>
      </c>
      <c r="D1831" s="168">
        <v>9901400</v>
      </c>
      <c r="E1831" s="168">
        <v>6469900</v>
      </c>
      <c r="F1831" s="168">
        <v>878200</v>
      </c>
    </row>
    <row r="1832" spans="1:6">
      <c r="A1832" s="168" t="s">
        <v>100</v>
      </c>
      <c r="B1832" s="168" t="s">
        <v>126</v>
      </c>
      <c r="C1832" s="168">
        <v>1972</v>
      </c>
      <c r="D1832" s="168">
        <v>9951200</v>
      </c>
      <c r="E1832" s="168">
        <v>6496400</v>
      </c>
      <c r="F1832" s="168">
        <v>895200</v>
      </c>
    </row>
    <row r="1833" spans="1:6">
      <c r="A1833" s="168" t="s">
        <v>100</v>
      </c>
      <c r="B1833" s="168" t="s">
        <v>126</v>
      </c>
      <c r="C1833" s="168">
        <v>1973</v>
      </c>
      <c r="D1833" s="168">
        <v>10015200</v>
      </c>
      <c r="E1833" s="168">
        <v>6529800</v>
      </c>
      <c r="F1833" s="168">
        <v>912000</v>
      </c>
    </row>
    <row r="1834" spans="1:6">
      <c r="A1834" s="168" t="s">
        <v>100</v>
      </c>
      <c r="B1834" s="168" t="s">
        <v>126</v>
      </c>
      <c r="C1834" s="168">
        <v>1974</v>
      </c>
      <c r="D1834" s="168">
        <v>10090500</v>
      </c>
      <c r="E1834" s="168">
        <v>6563300</v>
      </c>
      <c r="F1834" s="168">
        <v>934700</v>
      </c>
    </row>
    <row r="1835" spans="1:6">
      <c r="A1835" s="168" t="s">
        <v>100</v>
      </c>
      <c r="B1835" s="168" t="s">
        <v>126</v>
      </c>
      <c r="C1835" s="168">
        <v>1975</v>
      </c>
      <c r="D1835" s="168">
        <v>10108800</v>
      </c>
      <c r="E1835" s="168">
        <v>6570300</v>
      </c>
      <c r="F1835" s="168">
        <v>941800</v>
      </c>
    </row>
    <row r="1836" spans="1:6">
      <c r="A1836" s="168" t="s">
        <v>100</v>
      </c>
      <c r="B1836" s="168" t="s">
        <v>126</v>
      </c>
      <c r="C1836" s="168">
        <v>1976</v>
      </c>
      <c r="D1836" s="168">
        <v>10145100</v>
      </c>
      <c r="E1836" s="168">
        <v>6578800</v>
      </c>
      <c r="F1836" s="168">
        <v>957200</v>
      </c>
    </row>
    <row r="1837" spans="1:6">
      <c r="A1837" s="168" t="s">
        <v>100</v>
      </c>
      <c r="B1837" s="168" t="s">
        <v>126</v>
      </c>
      <c r="C1837" s="168">
        <v>1977</v>
      </c>
      <c r="D1837" s="168">
        <v>10176600</v>
      </c>
      <c r="E1837" s="168">
        <v>6586000</v>
      </c>
      <c r="F1837" s="168">
        <v>967600</v>
      </c>
    </row>
    <row r="1838" spans="1:6">
      <c r="A1838" s="168" t="s">
        <v>100</v>
      </c>
      <c r="B1838" s="168" t="s">
        <v>126</v>
      </c>
      <c r="C1838" s="168">
        <v>1978</v>
      </c>
      <c r="D1838" s="168">
        <v>10208700</v>
      </c>
      <c r="E1838" s="168">
        <v>6592500</v>
      </c>
      <c r="F1838" s="168">
        <v>978700</v>
      </c>
    </row>
    <row r="1839" spans="1:6">
      <c r="A1839" s="168" t="s">
        <v>100</v>
      </c>
      <c r="B1839" s="168" t="s">
        <v>126</v>
      </c>
      <c r="C1839" s="168">
        <v>1979</v>
      </c>
      <c r="D1839" s="168">
        <v>10233600</v>
      </c>
      <c r="E1839" s="168">
        <v>6594400</v>
      </c>
      <c r="F1839" s="168">
        <v>987600</v>
      </c>
    </row>
    <row r="1840" spans="1:6">
      <c r="A1840" s="168" t="s">
        <v>100</v>
      </c>
      <c r="B1840" s="168" t="s">
        <v>126</v>
      </c>
      <c r="C1840" s="168">
        <v>1980</v>
      </c>
      <c r="D1840" s="168">
        <v>10246000</v>
      </c>
      <c r="E1840" s="168">
        <v>6586700</v>
      </c>
      <c r="F1840" s="168">
        <v>997700</v>
      </c>
    </row>
    <row r="1841" spans="1:6">
      <c r="A1841" s="168" t="s">
        <v>100</v>
      </c>
      <c r="B1841" s="168" t="s">
        <v>126</v>
      </c>
      <c r="C1841" s="168">
        <v>1981</v>
      </c>
      <c r="D1841" s="168">
        <v>10243400</v>
      </c>
      <c r="E1841" s="168">
        <v>6565300</v>
      </c>
      <c r="F1841" s="168">
        <v>1010100</v>
      </c>
    </row>
    <row r="1842" spans="1:6">
      <c r="A1842" s="168" t="s">
        <v>100</v>
      </c>
      <c r="B1842" s="168" t="s">
        <v>126</v>
      </c>
      <c r="C1842" s="168">
        <v>1982</v>
      </c>
      <c r="D1842" s="168">
        <v>10235500</v>
      </c>
      <c r="E1842" s="168">
        <v>6538000</v>
      </c>
      <c r="F1842" s="168">
        <v>1019400</v>
      </c>
    </row>
    <row r="1843" spans="1:6">
      <c r="A1843" s="168" t="s">
        <v>100</v>
      </c>
      <c r="B1843" s="168" t="s">
        <v>126</v>
      </c>
      <c r="C1843" s="168">
        <v>1983</v>
      </c>
      <c r="D1843" s="168">
        <v>10228600</v>
      </c>
      <c r="E1843" s="168">
        <v>6507500</v>
      </c>
      <c r="F1843" s="168">
        <v>1026900</v>
      </c>
    </row>
    <row r="1844" spans="1:6">
      <c r="A1844" s="168" t="s">
        <v>100</v>
      </c>
      <c r="B1844" s="168" t="s">
        <v>126</v>
      </c>
      <c r="C1844" s="168">
        <v>1984</v>
      </c>
      <c r="D1844" s="168">
        <v>10223200</v>
      </c>
      <c r="E1844" s="168">
        <v>6475200</v>
      </c>
      <c r="F1844" s="168">
        <v>1033600</v>
      </c>
    </row>
    <row r="1845" spans="1:6">
      <c r="A1845" s="168" t="s">
        <v>100</v>
      </c>
      <c r="B1845" s="168" t="s">
        <v>126</v>
      </c>
      <c r="C1845" s="168">
        <v>1985</v>
      </c>
      <c r="D1845" s="168">
        <v>10227400</v>
      </c>
      <c r="E1845" s="168">
        <v>6448400</v>
      </c>
      <c r="F1845" s="168">
        <v>1039000</v>
      </c>
    </row>
    <row r="1846" spans="1:6">
      <c r="A1846" s="168" t="s">
        <v>100</v>
      </c>
      <c r="B1846" s="168" t="s">
        <v>126</v>
      </c>
      <c r="C1846" s="168">
        <v>1986</v>
      </c>
      <c r="D1846" s="168">
        <v>10240800</v>
      </c>
      <c r="E1846" s="168">
        <v>6426900</v>
      </c>
      <c r="F1846" s="168">
        <v>1042600</v>
      </c>
    </row>
    <row r="1847" spans="1:6">
      <c r="A1847" s="168" t="s">
        <v>100</v>
      </c>
      <c r="B1847" s="168" t="s">
        <v>126</v>
      </c>
      <c r="C1847" s="168">
        <v>1987</v>
      </c>
      <c r="D1847" s="168">
        <v>10254000</v>
      </c>
      <c r="E1847" s="168">
        <v>6408500</v>
      </c>
      <c r="F1847" s="168">
        <v>1045600</v>
      </c>
    </row>
    <row r="1848" spans="1:6">
      <c r="A1848" s="168" t="s">
        <v>100</v>
      </c>
      <c r="B1848" s="168" t="s">
        <v>126</v>
      </c>
      <c r="C1848" s="168">
        <v>1988</v>
      </c>
      <c r="D1848" s="168">
        <v>10258600</v>
      </c>
      <c r="E1848" s="168">
        <v>6392400</v>
      </c>
      <c r="F1848" s="168">
        <v>1047100</v>
      </c>
    </row>
    <row r="1849" spans="1:6">
      <c r="A1849" s="168" t="s">
        <v>100</v>
      </c>
      <c r="B1849" s="168" t="s">
        <v>126</v>
      </c>
      <c r="C1849" s="168">
        <v>1989</v>
      </c>
      <c r="D1849" s="168">
        <v>10264600</v>
      </c>
      <c r="E1849" s="168">
        <v>6383700</v>
      </c>
      <c r="F1849" s="168">
        <v>1047500</v>
      </c>
    </row>
    <row r="1850" spans="1:6">
      <c r="A1850" s="168" t="s">
        <v>100</v>
      </c>
      <c r="B1850" s="168" t="s">
        <v>126</v>
      </c>
      <c r="C1850" s="168">
        <v>1990</v>
      </c>
      <c r="D1850" s="168">
        <v>10279800</v>
      </c>
      <c r="E1850" s="168">
        <v>6383900</v>
      </c>
      <c r="F1850" s="168">
        <v>1047000</v>
      </c>
    </row>
    <row r="1851" spans="1:6">
      <c r="A1851" s="168" t="s">
        <v>100</v>
      </c>
      <c r="B1851" s="168" t="s">
        <v>126</v>
      </c>
      <c r="C1851" s="168">
        <v>1991</v>
      </c>
      <c r="D1851" s="168">
        <v>10308100</v>
      </c>
      <c r="E1851" s="168">
        <v>6392500</v>
      </c>
      <c r="F1851" s="168">
        <v>1046600</v>
      </c>
    </row>
    <row r="1852" spans="1:6">
      <c r="A1852" s="168" t="s">
        <v>100</v>
      </c>
      <c r="B1852" s="168" t="s">
        <v>126</v>
      </c>
      <c r="C1852" s="168">
        <v>1992</v>
      </c>
      <c r="D1852" s="168">
        <v>10340400</v>
      </c>
      <c r="E1852" s="168">
        <v>6401000</v>
      </c>
      <c r="F1852" s="168">
        <v>1045200</v>
      </c>
    </row>
    <row r="1853" spans="1:6">
      <c r="A1853" s="168" t="s">
        <v>100</v>
      </c>
      <c r="B1853" s="168" t="s">
        <v>126</v>
      </c>
      <c r="C1853" s="168">
        <v>1993</v>
      </c>
      <c r="D1853" s="168">
        <v>10378500</v>
      </c>
      <c r="E1853" s="168">
        <v>6418000</v>
      </c>
      <c r="F1853" s="168">
        <v>1042100</v>
      </c>
    </row>
    <row r="1854" spans="1:6">
      <c r="A1854" s="168" t="s">
        <v>100</v>
      </c>
      <c r="B1854" s="168" t="s">
        <v>126</v>
      </c>
      <c r="C1854" s="168">
        <v>1994</v>
      </c>
      <c r="D1854" s="168">
        <v>10410100</v>
      </c>
      <c r="E1854" s="168">
        <v>6432700</v>
      </c>
      <c r="F1854" s="168">
        <v>1039600</v>
      </c>
    </row>
    <row r="1855" spans="1:6">
      <c r="A1855" s="168" t="s">
        <v>100</v>
      </c>
      <c r="B1855" s="168" t="s">
        <v>126</v>
      </c>
      <c r="C1855" s="168">
        <v>1995</v>
      </c>
      <c r="D1855" s="168">
        <v>10455800</v>
      </c>
      <c r="E1855" s="168">
        <v>6457300</v>
      </c>
      <c r="F1855" s="168">
        <v>1037600</v>
      </c>
    </row>
    <row r="1856" spans="1:6">
      <c r="A1856" s="168" t="s">
        <v>100</v>
      </c>
      <c r="B1856" s="168" t="s">
        <v>126</v>
      </c>
      <c r="C1856" s="168">
        <v>1996</v>
      </c>
      <c r="D1856" s="168">
        <v>10523300</v>
      </c>
      <c r="E1856" s="168">
        <v>6498700</v>
      </c>
      <c r="F1856" s="168">
        <v>1035900</v>
      </c>
    </row>
    <row r="1857" spans="1:6">
      <c r="A1857" s="168" t="s">
        <v>100</v>
      </c>
      <c r="B1857" s="168" t="s">
        <v>126</v>
      </c>
      <c r="C1857" s="168">
        <v>1997</v>
      </c>
      <c r="D1857" s="168">
        <v>10568600</v>
      </c>
      <c r="E1857" s="168">
        <v>6529800</v>
      </c>
      <c r="F1857" s="168">
        <v>1038200</v>
      </c>
    </row>
    <row r="1858" spans="1:6">
      <c r="A1858" s="168" t="s">
        <v>100</v>
      </c>
      <c r="B1858" s="168" t="s">
        <v>126</v>
      </c>
      <c r="C1858" s="168">
        <v>1998</v>
      </c>
      <c r="D1858" s="168">
        <v>10602600</v>
      </c>
      <c r="E1858" s="168">
        <v>6551800</v>
      </c>
      <c r="F1858" s="168">
        <v>1043400</v>
      </c>
    </row>
    <row r="1859" spans="1:6">
      <c r="A1859" s="168" t="s">
        <v>100</v>
      </c>
      <c r="B1859" s="168" t="s">
        <v>126</v>
      </c>
      <c r="C1859" s="168">
        <v>1999</v>
      </c>
      <c r="D1859" s="168">
        <v>10638220</v>
      </c>
      <c r="E1859" s="168">
        <v>6576395</v>
      </c>
      <c r="F1859" s="168">
        <v>1047865</v>
      </c>
    </row>
    <row r="1860" spans="1:6">
      <c r="A1860" s="168" t="s">
        <v>100</v>
      </c>
      <c r="B1860" s="168" t="s">
        <v>126</v>
      </c>
      <c r="C1860" s="168">
        <v>2000</v>
      </c>
      <c r="D1860" s="168">
        <v>10674688</v>
      </c>
      <c r="E1860" s="168">
        <v>6603430</v>
      </c>
      <c r="F1860" s="168">
        <v>1055333</v>
      </c>
    </row>
    <row r="1861" spans="1:6">
      <c r="A1861" s="168" t="s">
        <v>100</v>
      </c>
      <c r="B1861" s="168" t="s">
        <v>126</v>
      </c>
      <c r="C1861" s="168">
        <v>2001</v>
      </c>
      <c r="D1861" s="168">
        <v>10710164</v>
      </c>
      <c r="E1861" s="168">
        <v>6634422</v>
      </c>
      <c r="F1861" s="168">
        <v>1063557</v>
      </c>
    </row>
    <row r="1862" spans="1:6">
      <c r="A1862" s="168" t="s">
        <v>100</v>
      </c>
      <c r="B1862" s="168" t="s">
        <v>127</v>
      </c>
      <c r="C1862" s="168">
        <v>1981</v>
      </c>
      <c r="D1862" s="168">
        <v>2962300</v>
      </c>
      <c r="E1862" s="168">
        <v>1908900</v>
      </c>
      <c r="F1862" s="168">
        <v>232600</v>
      </c>
    </row>
    <row r="1863" spans="1:6">
      <c r="A1863" s="168" t="s">
        <v>100</v>
      </c>
      <c r="B1863" s="168" t="s">
        <v>127</v>
      </c>
      <c r="C1863" s="168">
        <v>1982</v>
      </c>
      <c r="D1863" s="168">
        <v>2978900</v>
      </c>
      <c r="E1863" s="168">
        <v>1921900</v>
      </c>
      <c r="F1863" s="168">
        <v>233200</v>
      </c>
    </row>
    <row r="1864" spans="1:6">
      <c r="A1864" s="168" t="s">
        <v>100</v>
      </c>
      <c r="B1864" s="168" t="s">
        <v>127</v>
      </c>
      <c r="C1864" s="168">
        <v>1983</v>
      </c>
      <c r="D1864" s="168">
        <v>3006400</v>
      </c>
      <c r="E1864" s="168">
        <v>1939600</v>
      </c>
      <c r="F1864" s="168">
        <v>237500</v>
      </c>
    </row>
    <row r="1865" spans="1:6">
      <c r="A1865" s="168" t="s">
        <v>100</v>
      </c>
      <c r="B1865" s="168" t="s">
        <v>127</v>
      </c>
      <c r="C1865" s="168">
        <v>1985</v>
      </c>
      <c r="D1865" s="168">
        <v>3038100</v>
      </c>
      <c r="E1865" s="168">
        <v>1959500</v>
      </c>
      <c r="F1865" s="168">
        <v>243000</v>
      </c>
    </row>
    <row r="1866" spans="1:6">
      <c r="A1866" s="168" t="s">
        <v>100</v>
      </c>
      <c r="B1866" s="168" t="s">
        <v>127</v>
      </c>
      <c r="C1866" s="168">
        <v>1986</v>
      </c>
      <c r="D1866" s="168">
        <v>3064000</v>
      </c>
      <c r="E1866" s="168">
        <v>1978200</v>
      </c>
      <c r="F1866" s="168">
        <v>247500</v>
      </c>
    </row>
    <row r="1867" spans="1:6">
      <c r="A1867" s="168" t="s">
        <v>100</v>
      </c>
      <c r="B1867" s="168" t="s">
        <v>127</v>
      </c>
      <c r="C1867" s="168">
        <v>1987</v>
      </c>
      <c r="D1867" s="168">
        <v>3093100</v>
      </c>
      <c r="E1867" s="168">
        <v>1999300</v>
      </c>
      <c r="F1867" s="168">
        <v>253500</v>
      </c>
    </row>
    <row r="1868" spans="1:6">
      <c r="A1868" s="168" t="s">
        <v>100</v>
      </c>
      <c r="B1868" s="168" t="s">
        <v>127</v>
      </c>
      <c r="C1868" s="168">
        <v>1988</v>
      </c>
      <c r="D1868" s="168">
        <v>3119300</v>
      </c>
      <c r="E1868" s="168">
        <v>2017700</v>
      </c>
      <c r="F1868" s="168">
        <v>259700</v>
      </c>
    </row>
    <row r="1869" spans="1:6">
      <c r="A1869" s="168" t="s">
        <v>100</v>
      </c>
      <c r="B1869" s="168" t="s">
        <v>127</v>
      </c>
      <c r="C1869" s="168">
        <v>1989</v>
      </c>
      <c r="D1869" s="168">
        <v>3136262</v>
      </c>
      <c r="E1869" s="168">
        <v>2028275</v>
      </c>
      <c r="F1869" s="168">
        <v>265636</v>
      </c>
    </row>
    <row r="1870" spans="1:6">
      <c r="A1870" s="168" t="s">
        <v>100</v>
      </c>
      <c r="B1870" s="168" t="s">
        <v>127</v>
      </c>
      <c r="C1870" s="168">
        <v>1990</v>
      </c>
      <c r="D1870" s="168">
        <v>3138348</v>
      </c>
      <c r="E1870" s="168">
        <v>2027497</v>
      </c>
      <c r="F1870" s="168">
        <v>269830</v>
      </c>
    </row>
    <row r="1871" spans="1:6">
      <c r="A1871" s="168" t="s">
        <v>100</v>
      </c>
      <c r="B1871" s="168" t="s">
        <v>127</v>
      </c>
      <c r="C1871" s="168">
        <v>1991</v>
      </c>
      <c r="D1871" s="168">
        <v>3122628</v>
      </c>
      <c r="E1871" s="168">
        <v>2014492</v>
      </c>
      <c r="F1871" s="168">
        <v>273238</v>
      </c>
    </row>
    <row r="1872" spans="1:6">
      <c r="A1872" s="168" t="s">
        <v>100</v>
      </c>
      <c r="B1872" s="168" t="s">
        <v>127</v>
      </c>
      <c r="C1872" s="168">
        <v>1992</v>
      </c>
      <c r="D1872" s="168">
        <v>3066182</v>
      </c>
      <c r="E1872" s="168">
        <v>1973608</v>
      </c>
      <c r="F1872" s="168">
        <v>275249</v>
      </c>
    </row>
    <row r="1873" spans="1:6">
      <c r="A1873" s="168" t="s">
        <v>100</v>
      </c>
      <c r="B1873" s="168" t="s">
        <v>127</v>
      </c>
      <c r="C1873" s="168">
        <v>1993</v>
      </c>
      <c r="D1873" s="168">
        <v>2988256</v>
      </c>
      <c r="E1873" s="168">
        <v>1917675</v>
      </c>
      <c r="F1873" s="168">
        <v>275337</v>
      </c>
    </row>
    <row r="1874" spans="1:6">
      <c r="A1874" s="168" t="s">
        <v>100</v>
      </c>
      <c r="B1874" s="168" t="s">
        <v>127</v>
      </c>
      <c r="C1874" s="168">
        <v>1994</v>
      </c>
      <c r="D1874" s="168">
        <v>2925028</v>
      </c>
      <c r="E1874" s="168">
        <v>1871549</v>
      </c>
      <c r="F1874" s="168">
        <v>274263</v>
      </c>
    </row>
    <row r="1875" spans="1:6">
      <c r="A1875" s="168" t="s">
        <v>100</v>
      </c>
      <c r="B1875" s="168" t="s">
        <v>127</v>
      </c>
      <c r="C1875" s="168">
        <v>1995</v>
      </c>
      <c r="D1875" s="168">
        <v>2873268</v>
      </c>
      <c r="E1875" s="168">
        <v>1833410</v>
      </c>
      <c r="F1875" s="168">
        <v>274045</v>
      </c>
    </row>
    <row r="1876" spans="1:6">
      <c r="A1876" s="168" t="s">
        <v>100</v>
      </c>
      <c r="B1876" s="168" t="s">
        <v>127</v>
      </c>
      <c r="C1876" s="168">
        <v>1996</v>
      </c>
      <c r="D1876" s="168">
        <v>2831188</v>
      </c>
      <c r="E1876" s="168">
        <v>1801271</v>
      </c>
      <c r="F1876" s="168">
        <v>275503</v>
      </c>
    </row>
    <row r="1877" spans="1:6">
      <c r="A1877" s="168" t="s">
        <v>100</v>
      </c>
      <c r="B1877" s="168" t="s">
        <v>127</v>
      </c>
      <c r="C1877" s="168">
        <v>1997</v>
      </c>
      <c r="D1877" s="168">
        <v>2799070</v>
      </c>
      <c r="E1877" s="168">
        <v>1775175</v>
      </c>
      <c r="F1877" s="168">
        <v>278664</v>
      </c>
    </row>
    <row r="1878" spans="1:6">
      <c r="A1878" s="168" t="s">
        <v>100</v>
      </c>
      <c r="B1878" s="168" t="s">
        <v>127</v>
      </c>
      <c r="C1878" s="168">
        <v>1998</v>
      </c>
      <c r="D1878" s="168">
        <v>2772312</v>
      </c>
      <c r="E1878" s="168">
        <v>1752657</v>
      </c>
      <c r="F1878" s="168">
        <v>281880</v>
      </c>
    </row>
    <row r="1879" spans="1:6">
      <c r="A1879" s="168" t="s">
        <v>100</v>
      </c>
      <c r="B1879" s="168" t="s">
        <v>127</v>
      </c>
      <c r="C1879" s="168">
        <v>1999</v>
      </c>
      <c r="D1879" s="168">
        <v>2751088</v>
      </c>
      <c r="E1879" s="168">
        <v>1733584</v>
      </c>
      <c r="F1879" s="168">
        <v>285259</v>
      </c>
    </row>
    <row r="1880" spans="1:6">
      <c r="A1880" s="168" t="s">
        <v>100</v>
      </c>
      <c r="B1880" s="168" t="s">
        <v>127</v>
      </c>
      <c r="C1880" s="168">
        <v>2000</v>
      </c>
      <c r="D1880" s="168">
        <v>2738589</v>
      </c>
      <c r="E1880" s="168">
        <v>1720016</v>
      </c>
      <c r="F1880" s="168">
        <v>288718</v>
      </c>
    </row>
    <row r="1881" spans="1:6">
      <c r="A1881" s="168" t="s">
        <v>100</v>
      </c>
      <c r="B1881" s="168" t="s">
        <v>127</v>
      </c>
      <c r="C1881" s="168">
        <v>2001</v>
      </c>
      <c r="D1881" s="168">
        <v>2727761</v>
      </c>
      <c r="E1881" s="168">
        <v>1707255</v>
      </c>
      <c r="F1881" s="168">
        <v>291973</v>
      </c>
    </row>
    <row r="1882" spans="1:6">
      <c r="A1882" s="168" t="s">
        <v>100</v>
      </c>
      <c r="B1882" s="168" t="s">
        <v>127</v>
      </c>
      <c r="C1882" s="168">
        <v>2002</v>
      </c>
      <c r="D1882" s="168">
        <v>2716859</v>
      </c>
      <c r="E1882" s="168">
        <v>1693987</v>
      </c>
      <c r="F1882" s="168">
        <v>294496</v>
      </c>
    </row>
    <row r="1883" spans="1:6">
      <c r="A1883" s="168" t="s">
        <v>100</v>
      </c>
      <c r="B1883" s="168" t="s">
        <v>127</v>
      </c>
      <c r="C1883" s="168">
        <v>2003</v>
      </c>
      <c r="D1883" s="168">
        <v>2706716</v>
      </c>
      <c r="E1883" s="168">
        <v>1680757</v>
      </c>
      <c r="F1883" s="168">
        <v>294045</v>
      </c>
    </row>
    <row r="1884" spans="1:6">
      <c r="A1884" s="168" t="s">
        <v>100</v>
      </c>
      <c r="B1884" s="168" t="s">
        <v>128</v>
      </c>
      <c r="C1884" s="168">
        <v>1950</v>
      </c>
      <c r="D1884" s="168">
        <v>8057700</v>
      </c>
      <c r="E1884" s="168">
        <v>5549300</v>
      </c>
      <c r="F1884" s="168">
        <v>407200</v>
      </c>
    </row>
    <row r="1885" spans="1:6">
      <c r="A1885" s="168" t="s">
        <v>100</v>
      </c>
      <c r="B1885" s="168" t="s">
        <v>128</v>
      </c>
      <c r="C1885" s="168">
        <v>1951</v>
      </c>
      <c r="D1885" s="168">
        <v>8094400</v>
      </c>
      <c r="E1885" s="168">
        <v>5576500</v>
      </c>
      <c r="F1885" s="168">
        <v>411400</v>
      </c>
    </row>
    <row r="1886" spans="1:6">
      <c r="A1886" s="168" t="s">
        <v>100</v>
      </c>
      <c r="B1886" s="168" t="s">
        <v>128</v>
      </c>
      <c r="C1886" s="168">
        <v>1952</v>
      </c>
      <c r="D1886" s="168">
        <v>8181000</v>
      </c>
      <c r="E1886" s="168">
        <v>5642100</v>
      </c>
      <c r="F1886" s="168">
        <v>418500</v>
      </c>
    </row>
    <row r="1887" spans="1:6">
      <c r="A1887" s="168" t="s">
        <v>100</v>
      </c>
      <c r="B1887" s="168" t="s">
        <v>128</v>
      </c>
      <c r="C1887" s="168">
        <v>1953</v>
      </c>
      <c r="D1887" s="168">
        <v>8278800</v>
      </c>
      <c r="E1887" s="168">
        <v>5717000</v>
      </c>
      <c r="F1887" s="168">
        <v>424600</v>
      </c>
    </row>
    <row r="1888" spans="1:6">
      <c r="A1888" s="168" t="s">
        <v>100</v>
      </c>
      <c r="B1888" s="168" t="s">
        <v>128</v>
      </c>
      <c r="C1888" s="168">
        <v>1954</v>
      </c>
      <c r="D1888" s="168">
        <v>8373800</v>
      </c>
      <c r="E1888" s="168">
        <v>5789800</v>
      </c>
      <c r="F1888" s="168">
        <v>431300</v>
      </c>
    </row>
    <row r="1889" spans="1:6">
      <c r="A1889" s="168" t="s">
        <v>100</v>
      </c>
      <c r="B1889" s="168" t="s">
        <v>128</v>
      </c>
      <c r="C1889" s="168">
        <v>1955</v>
      </c>
      <c r="D1889" s="168">
        <v>8469600</v>
      </c>
      <c r="E1889" s="168">
        <v>5860700</v>
      </c>
      <c r="F1889" s="168">
        <v>440800</v>
      </c>
    </row>
    <row r="1890" spans="1:6">
      <c r="A1890" s="168" t="s">
        <v>100</v>
      </c>
      <c r="B1890" s="168" t="s">
        <v>128</v>
      </c>
      <c r="C1890" s="168">
        <v>1956</v>
      </c>
      <c r="D1890" s="168">
        <v>8563400</v>
      </c>
      <c r="E1890" s="168">
        <v>5929700</v>
      </c>
      <c r="F1890" s="168">
        <v>451100</v>
      </c>
    </row>
    <row r="1891" spans="1:6">
      <c r="A1891" s="168" t="s">
        <v>100</v>
      </c>
      <c r="B1891" s="168" t="s">
        <v>128</v>
      </c>
      <c r="C1891" s="168">
        <v>1957</v>
      </c>
      <c r="D1891" s="168">
        <v>8648300</v>
      </c>
      <c r="E1891" s="168">
        <v>5991900</v>
      </c>
      <c r="F1891" s="168">
        <v>461300</v>
      </c>
    </row>
    <row r="1892" spans="1:6">
      <c r="A1892" s="168" t="s">
        <v>100</v>
      </c>
      <c r="B1892" s="168" t="s">
        <v>128</v>
      </c>
      <c r="C1892" s="168">
        <v>1958</v>
      </c>
      <c r="D1892" s="168">
        <v>8719400</v>
      </c>
      <c r="E1892" s="168">
        <v>6039800</v>
      </c>
      <c r="F1892" s="168">
        <v>472400</v>
      </c>
    </row>
    <row r="1893" spans="1:6">
      <c r="A1893" s="168" t="s">
        <v>100</v>
      </c>
      <c r="B1893" s="168" t="s">
        <v>128</v>
      </c>
      <c r="C1893" s="168">
        <v>1959</v>
      </c>
      <c r="D1893" s="168">
        <v>8789200</v>
      </c>
      <c r="E1893" s="168">
        <v>6083800</v>
      </c>
      <c r="F1893" s="168">
        <v>485900</v>
      </c>
    </row>
    <row r="1894" spans="1:6">
      <c r="A1894" s="168" t="s">
        <v>100</v>
      </c>
      <c r="B1894" s="168" t="s">
        <v>128</v>
      </c>
      <c r="C1894" s="168">
        <v>1960</v>
      </c>
      <c r="D1894" s="168">
        <v>8859400</v>
      </c>
      <c r="E1894" s="168">
        <v>6133100</v>
      </c>
      <c r="F1894" s="168">
        <v>499400</v>
      </c>
    </row>
    <row r="1895" spans="1:6">
      <c r="A1895" s="168" t="s">
        <v>100</v>
      </c>
      <c r="B1895" s="168" t="s">
        <v>128</v>
      </c>
      <c r="C1895" s="168">
        <v>1961</v>
      </c>
      <c r="D1895" s="168">
        <v>8922000</v>
      </c>
      <c r="E1895" s="168">
        <v>6170400</v>
      </c>
      <c r="F1895" s="168">
        <v>512700</v>
      </c>
    </row>
    <row r="1896" spans="1:6">
      <c r="A1896" s="168" t="s">
        <v>100</v>
      </c>
      <c r="B1896" s="168" t="s">
        <v>128</v>
      </c>
      <c r="C1896" s="168">
        <v>1962</v>
      </c>
      <c r="D1896" s="168">
        <v>8982800</v>
      </c>
      <c r="E1896" s="168">
        <v>6207800</v>
      </c>
      <c r="F1896" s="168">
        <v>525500</v>
      </c>
    </row>
    <row r="1897" spans="1:6">
      <c r="A1897" s="168" t="s">
        <v>100</v>
      </c>
      <c r="B1897" s="168" t="s">
        <v>128</v>
      </c>
      <c r="C1897" s="168">
        <v>1963</v>
      </c>
      <c r="D1897" s="168">
        <v>9046600</v>
      </c>
      <c r="E1897" s="168">
        <v>6253400</v>
      </c>
      <c r="F1897" s="168">
        <v>538200</v>
      </c>
    </row>
    <row r="1898" spans="1:6">
      <c r="A1898" s="168" t="s">
        <v>100</v>
      </c>
      <c r="B1898" s="168" t="s">
        <v>128</v>
      </c>
      <c r="C1898" s="168">
        <v>1964</v>
      </c>
      <c r="D1898" s="168">
        <v>9097000</v>
      </c>
      <c r="E1898" s="168">
        <v>6281500</v>
      </c>
      <c r="F1898" s="168">
        <v>552900</v>
      </c>
    </row>
    <row r="1899" spans="1:6">
      <c r="A1899" s="168" t="s">
        <v>100</v>
      </c>
      <c r="B1899" s="168" t="s">
        <v>128</v>
      </c>
      <c r="C1899" s="168">
        <v>1965</v>
      </c>
      <c r="D1899" s="168">
        <v>9127400</v>
      </c>
      <c r="E1899" s="168">
        <v>6284800</v>
      </c>
      <c r="F1899" s="168">
        <v>567800</v>
      </c>
    </row>
    <row r="1900" spans="1:6">
      <c r="A1900" s="168" t="s">
        <v>100</v>
      </c>
      <c r="B1900" s="168" t="s">
        <v>128</v>
      </c>
      <c r="C1900" s="168">
        <v>1966</v>
      </c>
      <c r="D1900" s="168">
        <v>9161600</v>
      </c>
      <c r="E1900" s="168">
        <v>6277200</v>
      </c>
      <c r="F1900" s="168">
        <v>582600</v>
      </c>
    </row>
    <row r="1901" spans="1:6">
      <c r="A1901" s="168" t="s">
        <v>100</v>
      </c>
      <c r="B1901" s="168" t="s">
        <v>128</v>
      </c>
      <c r="C1901" s="168">
        <v>1967</v>
      </c>
      <c r="D1901" s="168">
        <v>9211400</v>
      </c>
      <c r="E1901" s="168">
        <v>6275700</v>
      </c>
      <c r="F1901" s="168">
        <v>599100</v>
      </c>
    </row>
    <row r="1902" spans="1:6">
      <c r="A1902" s="168" t="s">
        <v>100</v>
      </c>
      <c r="B1902" s="168" t="s">
        <v>128</v>
      </c>
      <c r="C1902" s="168">
        <v>1968</v>
      </c>
      <c r="D1902" s="168">
        <v>9252800</v>
      </c>
      <c r="E1902" s="168">
        <v>6267200</v>
      </c>
      <c r="F1902" s="168">
        <v>615900</v>
      </c>
    </row>
    <row r="1903" spans="1:6">
      <c r="A1903" s="168" t="s">
        <v>100</v>
      </c>
      <c r="B1903" s="168" t="s">
        <v>128</v>
      </c>
      <c r="C1903" s="168">
        <v>1969</v>
      </c>
      <c r="D1903" s="168">
        <v>9247400</v>
      </c>
      <c r="E1903" s="168">
        <v>6226200</v>
      </c>
      <c r="F1903" s="168">
        <v>633900</v>
      </c>
    </row>
    <row r="1904" spans="1:6">
      <c r="A1904" s="168" t="s">
        <v>100</v>
      </c>
      <c r="B1904" s="168" t="s">
        <v>128</v>
      </c>
      <c r="C1904" s="168">
        <v>1970</v>
      </c>
      <c r="D1904" s="168">
        <v>9212600</v>
      </c>
      <c r="E1904" s="168">
        <v>6166400</v>
      </c>
      <c r="F1904" s="168">
        <v>652400</v>
      </c>
    </row>
    <row r="1905" spans="1:6">
      <c r="A1905" s="168" t="s">
        <v>100</v>
      </c>
      <c r="B1905" s="168" t="s">
        <v>128</v>
      </c>
      <c r="C1905" s="168">
        <v>1971</v>
      </c>
      <c r="D1905" s="168">
        <v>9224200</v>
      </c>
      <c r="E1905" s="168">
        <v>6140700</v>
      </c>
      <c r="F1905" s="168">
        <v>669300</v>
      </c>
    </row>
    <row r="1906" spans="1:6">
      <c r="A1906" s="168" t="s">
        <v>100</v>
      </c>
      <c r="B1906" s="168" t="s">
        <v>128</v>
      </c>
      <c r="C1906" s="168">
        <v>1972</v>
      </c>
      <c r="D1906" s="168">
        <v>9271800</v>
      </c>
      <c r="E1906" s="168">
        <v>6139700</v>
      </c>
      <c r="F1906" s="168">
        <v>686300</v>
      </c>
    </row>
    <row r="1907" spans="1:6">
      <c r="A1907" s="168" t="s">
        <v>100</v>
      </c>
      <c r="B1907" s="168" t="s">
        <v>128</v>
      </c>
      <c r="C1907" s="168">
        <v>1973</v>
      </c>
      <c r="D1907" s="168">
        <v>9332200</v>
      </c>
      <c r="E1907" s="168">
        <v>6145300</v>
      </c>
      <c r="F1907" s="168">
        <v>703400</v>
      </c>
    </row>
    <row r="1908" spans="1:6">
      <c r="A1908" s="168" t="s">
        <v>100</v>
      </c>
      <c r="B1908" s="168" t="s">
        <v>128</v>
      </c>
      <c r="C1908" s="168">
        <v>1974</v>
      </c>
      <c r="D1908" s="168">
        <v>9381100</v>
      </c>
      <c r="E1908" s="168">
        <v>6146900</v>
      </c>
      <c r="F1908" s="168">
        <v>718200</v>
      </c>
    </row>
    <row r="1909" spans="1:6">
      <c r="A1909" s="168" t="s">
        <v>100</v>
      </c>
      <c r="B1909" s="168" t="s">
        <v>128</v>
      </c>
      <c r="C1909" s="168">
        <v>1975</v>
      </c>
      <c r="D1909" s="168">
        <v>9423100</v>
      </c>
      <c r="E1909" s="168">
        <v>6147500</v>
      </c>
      <c r="F1909" s="168">
        <v>731500</v>
      </c>
    </row>
    <row r="1910" spans="1:6">
      <c r="A1910" s="168" t="s">
        <v>100</v>
      </c>
      <c r="B1910" s="168" t="s">
        <v>128</v>
      </c>
      <c r="C1910" s="168">
        <v>1976</v>
      </c>
      <c r="D1910" s="168">
        <v>9451300</v>
      </c>
      <c r="E1910" s="168">
        <v>6141200</v>
      </c>
      <c r="F1910" s="168">
        <v>742400</v>
      </c>
    </row>
    <row r="1911" spans="1:6">
      <c r="A1911" s="168" t="s">
        <v>100</v>
      </c>
      <c r="B1911" s="168" t="s">
        <v>128</v>
      </c>
      <c r="C1911" s="168">
        <v>1977</v>
      </c>
      <c r="D1911" s="168">
        <v>9477800</v>
      </c>
      <c r="E1911" s="168">
        <v>6136400</v>
      </c>
      <c r="F1911" s="168">
        <v>753300</v>
      </c>
    </row>
    <row r="1912" spans="1:6">
      <c r="A1912" s="168" t="s">
        <v>100</v>
      </c>
      <c r="B1912" s="168" t="s">
        <v>128</v>
      </c>
      <c r="C1912" s="168">
        <v>1978</v>
      </c>
      <c r="D1912" s="168">
        <v>9505000</v>
      </c>
      <c r="E1912" s="168">
        <v>6135300</v>
      </c>
      <c r="F1912" s="168">
        <v>764700</v>
      </c>
    </row>
    <row r="1913" spans="1:6">
      <c r="A1913" s="168" t="s">
        <v>100</v>
      </c>
      <c r="B1913" s="168" t="s">
        <v>128</v>
      </c>
      <c r="C1913" s="168">
        <v>1979</v>
      </c>
      <c r="D1913" s="168">
        <v>9529400</v>
      </c>
      <c r="E1913" s="168">
        <v>6132100</v>
      </c>
      <c r="F1913" s="168">
        <v>772000</v>
      </c>
    </row>
    <row r="1914" spans="1:6">
      <c r="A1914" s="168" t="s">
        <v>100</v>
      </c>
      <c r="B1914" s="168" t="s">
        <v>128</v>
      </c>
      <c r="C1914" s="168">
        <v>1980</v>
      </c>
      <c r="D1914" s="168">
        <v>9558800</v>
      </c>
      <c r="E1914" s="168">
        <v>6131900</v>
      </c>
      <c r="F1914" s="168">
        <v>781700</v>
      </c>
    </row>
    <row r="1915" spans="1:6">
      <c r="A1915" s="168" t="s">
        <v>100</v>
      </c>
      <c r="B1915" s="168" t="s">
        <v>128</v>
      </c>
      <c r="C1915" s="168">
        <v>1981</v>
      </c>
      <c r="D1915" s="168">
        <v>9599900</v>
      </c>
      <c r="E1915" s="168">
        <v>6139700</v>
      </c>
      <c r="F1915" s="168">
        <v>796900</v>
      </c>
    </row>
    <row r="1916" spans="1:6">
      <c r="A1916" s="168" t="s">
        <v>100</v>
      </c>
      <c r="B1916" s="168" t="s">
        <v>128</v>
      </c>
      <c r="C1916" s="168">
        <v>1982</v>
      </c>
      <c r="D1916" s="168">
        <v>9653900</v>
      </c>
      <c r="E1916" s="168">
        <v>6157400</v>
      </c>
      <c r="F1916" s="168">
        <v>811300</v>
      </c>
    </row>
    <row r="1917" spans="1:6">
      <c r="A1917" s="168" t="s">
        <v>100</v>
      </c>
      <c r="B1917" s="168" t="s">
        <v>128</v>
      </c>
      <c r="C1917" s="168">
        <v>1983</v>
      </c>
      <c r="D1917" s="168">
        <v>9711700</v>
      </c>
      <c r="E1917" s="168">
        <v>6177900</v>
      </c>
      <c r="F1917" s="168">
        <v>826100</v>
      </c>
    </row>
    <row r="1918" spans="1:6">
      <c r="A1918" s="168" t="s">
        <v>100</v>
      </c>
      <c r="B1918" s="168" t="s">
        <v>128</v>
      </c>
      <c r="C1918" s="168">
        <v>1984</v>
      </c>
      <c r="D1918" s="168">
        <v>9763600</v>
      </c>
      <c r="E1918" s="168">
        <v>6194600</v>
      </c>
      <c r="F1918" s="168">
        <v>840900</v>
      </c>
    </row>
    <row r="1919" spans="1:6">
      <c r="A1919" s="168" t="s">
        <v>100</v>
      </c>
      <c r="B1919" s="168" t="s">
        <v>128</v>
      </c>
      <c r="C1919" s="168">
        <v>1985</v>
      </c>
      <c r="D1919" s="168">
        <v>9804400</v>
      </c>
      <c r="E1919" s="168">
        <v>6204400</v>
      </c>
      <c r="F1919" s="168">
        <v>854700</v>
      </c>
    </row>
    <row r="1920" spans="1:6">
      <c r="A1920" s="168" t="s">
        <v>100</v>
      </c>
      <c r="B1920" s="168" t="s">
        <v>128</v>
      </c>
      <c r="C1920" s="168">
        <v>1986</v>
      </c>
      <c r="D1920" s="168">
        <v>9836200</v>
      </c>
      <c r="E1920" s="168">
        <v>6208600</v>
      </c>
      <c r="F1920" s="168">
        <v>868000</v>
      </c>
    </row>
    <row r="1921" spans="1:6">
      <c r="A1921" s="168" t="s">
        <v>100</v>
      </c>
      <c r="B1921" s="168" t="s">
        <v>128</v>
      </c>
      <c r="C1921" s="168">
        <v>1987</v>
      </c>
      <c r="D1921" s="168">
        <v>9864400</v>
      </c>
      <c r="E1921" s="168">
        <v>6209700</v>
      </c>
      <c r="F1921" s="168">
        <v>881300</v>
      </c>
    </row>
    <row r="1922" spans="1:6">
      <c r="A1922" s="168" t="s">
        <v>100</v>
      </c>
      <c r="B1922" s="168" t="s">
        <v>128</v>
      </c>
      <c r="C1922" s="168">
        <v>1988</v>
      </c>
      <c r="D1922" s="168">
        <v>9893200</v>
      </c>
      <c r="E1922" s="168">
        <v>6214200</v>
      </c>
      <c r="F1922" s="168">
        <v>894400</v>
      </c>
    </row>
    <row r="1923" spans="1:6">
      <c r="A1923" s="168" t="s">
        <v>100</v>
      </c>
      <c r="B1923" s="168" t="s">
        <v>128</v>
      </c>
      <c r="C1923" s="168">
        <v>1989</v>
      </c>
      <c r="D1923" s="168">
        <v>9928900</v>
      </c>
      <c r="E1923" s="168">
        <v>6228300</v>
      </c>
      <c r="F1923" s="168">
        <v>907900</v>
      </c>
    </row>
    <row r="1924" spans="1:6">
      <c r="A1924" s="168" t="s">
        <v>100</v>
      </c>
      <c r="B1924" s="168" t="s">
        <v>128</v>
      </c>
      <c r="C1924" s="168">
        <v>1990</v>
      </c>
      <c r="D1924" s="168">
        <v>9972500</v>
      </c>
      <c r="E1924" s="168">
        <v>6252000</v>
      </c>
      <c r="F1924" s="168">
        <v>921100</v>
      </c>
    </row>
    <row r="1925" spans="1:6">
      <c r="A1925" s="168" t="s">
        <v>100</v>
      </c>
      <c r="B1925" s="168" t="s">
        <v>128</v>
      </c>
      <c r="C1925" s="168">
        <v>1991</v>
      </c>
      <c r="D1925" s="168">
        <v>10027500</v>
      </c>
      <c r="E1925" s="168">
        <v>6285200</v>
      </c>
      <c r="F1925" s="168">
        <v>933500</v>
      </c>
    </row>
    <row r="1926" spans="1:6">
      <c r="A1926" s="168" t="s">
        <v>100</v>
      </c>
      <c r="B1926" s="168" t="s">
        <v>128</v>
      </c>
      <c r="C1926" s="168">
        <v>1992</v>
      </c>
      <c r="D1926" s="168">
        <v>10084300</v>
      </c>
      <c r="E1926" s="168">
        <v>6322400</v>
      </c>
      <c r="F1926" s="168">
        <v>944000</v>
      </c>
    </row>
    <row r="1927" spans="1:6">
      <c r="A1927" s="168" t="s">
        <v>100</v>
      </c>
      <c r="B1927" s="168" t="s">
        <v>128</v>
      </c>
      <c r="C1927" s="168">
        <v>1993</v>
      </c>
      <c r="D1927" s="168">
        <v>10132800</v>
      </c>
      <c r="E1927" s="168">
        <v>6357000</v>
      </c>
      <c r="F1927" s="168">
        <v>950900</v>
      </c>
    </row>
    <row r="1928" spans="1:6">
      <c r="A1928" s="168" t="s">
        <v>100</v>
      </c>
      <c r="B1928" s="168" t="s">
        <v>128</v>
      </c>
      <c r="C1928" s="168">
        <v>1994</v>
      </c>
      <c r="D1928" s="168">
        <v>10177000</v>
      </c>
      <c r="E1928" s="168">
        <v>6386600</v>
      </c>
      <c r="F1928" s="168">
        <v>958300</v>
      </c>
    </row>
    <row r="1929" spans="1:6">
      <c r="A1929" s="168" t="s">
        <v>100</v>
      </c>
      <c r="B1929" s="168" t="s">
        <v>128</v>
      </c>
      <c r="C1929" s="168">
        <v>1995</v>
      </c>
      <c r="D1929" s="168">
        <v>10215300</v>
      </c>
      <c r="E1929" s="168">
        <v>6407200</v>
      </c>
      <c r="F1929" s="168">
        <v>968000</v>
      </c>
    </row>
    <row r="1930" spans="1:6">
      <c r="A1930" s="168" t="s">
        <v>100</v>
      </c>
      <c r="B1930" s="168" t="s">
        <v>128</v>
      </c>
      <c r="C1930" s="168">
        <v>1996</v>
      </c>
      <c r="D1930" s="168">
        <v>10249100</v>
      </c>
      <c r="E1930" s="168">
        <v>6420800</v>
      </c>
      <c r="F1930" s="168">
        <v>978300</v>
      </c>
    </row>
    <row r="1931" spans="1:6">
      <c r="A1931" s="168" t="s">
        <v>100</v>
      </c>
      <c r="B1931" s="168" t="s">
        <v>128</v>
      </c>
      <c r="C1931" s="168">
        <v>1997</v>
      </c>
      <c r="D1931" s="168">
        <v>10279400</v>
      </c>
      <c r="E1931" s="168">
        <v>6430700</v>
      </c>
      <c r="F1931" s="168">
        <v>989000</v>
      </c>
    </row>
    <row r="1932" spans="1:6">
      <c r="A1932" s="168" t="s">
        <v>100</v>
      </c>
      <c r="B1932" s="168" t="s">
        <v>128</v>
      </c>
      <c r="C1932" s="168">
        <v>1998</v>
      </c>
      <c r="D1932" s="168">
        <v>10307400</v>
      </c>
      <c r="E1932" s="168">
        <v>6438400</v>
      </c>
      <c r="F1932" s="168">
        <v>1002900</v>
      </c>
    </row>
    <row r="1933" spans="1:6">
      <c r="A1933" s="168" t="s">
        <v>100</v>
      </c>
      <c r="B1933" s="168" t="s">
        <v>128</v>
      </c>
      <c r="C1933" s="168">
        <v>1999</v>
      </c>
      <c r="D1933" s="168">
        <v>10331300</v>
      </c>
      <c r="E1933" s="168">
        <v>6443900</v>
      </c>
      <c r="F1933" s="168">
        <v>1018400</v>
      </c>
    </row>
    <row r="1934" spans="1:6">
      <c r="A1934" s="168" t="s">
        <v>100</v>
      </c>
      <c r="B1934" s="168" t="s">
        <v>128</v>
      </c>
      <c r="C1934" s="168">
        <v>2000</v>
      </c>
      <c r="D1934" s="168">
        <v>10352440</v>
      </c>
      <c r="E1934" s="168">
        <v>6447883</v>
      </c>
      <c r="F1934" s="168">
        <v>1030254</v>
      </c>
    </row>
    <row r="1935" spans="1:6">
      <c r="A1935" s="168" t="s">
        <v>100</v>
      </c>
      <c r="B1935" s="168" t="s">
        <v>128</v>
      </c>
      <c r="C1935" s="168">
        <v>2001</v>
      </c>
      <c r="D1935" s="168">
        <v>10376014</v>
      </c>
      <c r="E1935" s="168">
        <v>6452465</v>
      </c>
      <c r="F1935" s="168">
        <v>1047779</v>
      </c>
    </row>
    <row r="1936" spans="1:6">
      <c r="A1936" s="168" t="s">
        <v>100</v>
      </c>
      <c r="B1936" s="168" t="s">
        <v>128</v>
      </c>
      <c r="C1936" s="168">
        <v>2002</v>
      </c>
      <c r="D1936" s="168">
        <v>10401200</v>
      </c>
      <c r="E1936" s="168">
        <v>6456072</v>
      </c>
      <c r="F1936" s="168">
        <v>1064014</v>
      </c>
    </row>
    <row r="1937" spans="1:6">
      <c r="A1937" s="168" t="s">
        <v>100</v>
      </c>
      <c r="B1937" s="168" t="s">
        <v>128</v>
      </c>
      <c r="C1937" s="168">
        <v>2003</v>
      </c>
      <c r="D1937" s="168">
        <v>10426027</v>
      </c>
      <c r="E1937" s="168">
        <v>6458009</v>
      </c>
      <c r="F1937" s="168">
        <v>1074833</v>
      </c>
    </row>
    <row r="1938" spans="1:6">
      <c r="A1938" s="168" t="s">
        <v>100</v>
      </c>
      <c r="B1938" s="168" t="s">
        <v>128</v>
      </c>
      <c r="C1938" s="168">
        <v>2004</v>
      </c>
      <c r="D1938" s="168">
        <v>10456343</v>
      </c>
      <c r="E1938" s="168">
        <v>6464429.5</v>
      </c>
      <c r="F1938" s="168">
        <v>1093568.5</v>
      </c>
    </row>
    <row r="1939" spans="1:6">
      <c r="A1939" s="168" t="s">
        <v>100</v>
      </c>
      <c r="B1939" s="168" t="s">
        <v>129</v>
      </c>
      <c r="C1939" s="168">
        <v>1950</v>
      </c>
      <c r="D1939" s="168">
        <v>83657200</v>
      </c>
      <c r="E1939" s="168">
        <v>54461600</v>
      </c>
      <c r="F1939" s="168">
        <v>6790000</v>
      </c>
    </row>
    <row r="1940" spans="1:6">
      <c r="A1940" s="168" t="s">
        <v>100</v>
      </c>
      <c r="B1940" s="168" t="s">
        <v>129</v>
      </c>
      <c r="C1940" s="168">
        <v>1951</v>
      </c>
      <c r="D1940" s="168">
        <v>84111000</v>
      </c>
      <c r="E1940" s="168">
        <v>54828100</v>
      </c>
      <c r="F1940" s="168">
        <v>6835800</v>
      </c>
    </row>
    <row r="1941" spans="1:6">
      <c r="A1941" s="168" t="s">
        <v>100</v>
      </c>
      <c r="B1941" s="168" t="s">
        <v>129</v>
      </c>
      <c r="C1941" s="168">
        <v>1952</v>
      </c>
      <c r="D1941" s="168">
        <v>84919200</v>
      </c>
      <c r="E1941" s="168">
        <v>55386800</v>
      </c>
      <c r="F1941" s="168">
        <v>6885100</v>
      </c>
    </row>
    <row r="1942" spans="1:6">
      <c r="A1942" s="168" t="s">
        <v>100</v>
      </c>
      <c r="B1942" s="168" t="s">
        <v>129</v>
      </c>
      <c r="C1942" s="168">
        <v>1953</v>
      </c>
      <c r="D1942" s="168">
        <v>85503500</v>
      </c>
      <c r="E1942" s="168">
        <v>55834500</v>
      </c>
      <c r="F1942" s="168">
        <v>6938900</v>
      </c>
    </row>
    <row r="1943" spans="1:6">
      <c r="A1943" s="168" t="s">
        <v>100</v>
      </c>
      <c r="B1943" s="168" t="s">
        <v>129</v>
      </c>
      <c r="C1943" s="168">
        <v>1954</v>
      </c>
      <c r="D1943" s="168">
        <v>86112900</v>
      </c>
      <c r="E1943" s="168">
        <v>56310700</v>
      </c>
      <c r="F1943" s="168">
        <v>7001000</v>
      </c>
    </row>
    <row r="1944" spans="1:6">
      <c r="A1944" s="168" t="s">
        <v>100</v>
      </c>
      <c r="B1944" s="168" t="s">
        <v>129</v>
      </c>
      <c r="C1944" s="168">
        <v>1955</v>
      </c>
      <c r="D1944" s="168">
        <v>86855300</v>
      </c>
      <c r="E1944" s="168">
        <v>56884600</v>
      </c>
      <c r="F1944" s="168">
        <v>7072500</v>
      </c>
    </row>
    <row r="1945" spans="1:6">
      <c r="A1945" s="168" t="s">
        <v>100</v>
      </c>
      <c r="B1945" s="168" t="s">
        <v>129</v>
      </c>
      <c r="C1945" s="168">
        <v>1956</v>
      </c>
      <c r="D1945" s="168">
        <v>87686400</v>
      </c>
      <c r="E1945" s="168">
        <v>57541700</v>
      </c>
      <c r="F1945" s="168">
        <v>7153800</v>
      </c>
    </row>
    <row r="1946" spans="1:6">
      <c r="A1946" s="168" t="s">
        <v>100</v>
      </c>
      <c r="B1946" s="168" t="s">
        <v>129</v>
      </c>
      <c r="C1946" s="168">
        <v>1957</v>
      </c>
      <c r="D1946" s="168">
        <v>88621700</v>
      </c>
      <c r="E1946" s="168">
        <v>58284600</v>
      </c>
      <c r="F1946" s="168">
        <v>7260200</v>
      </c>
    </row>
    <row r="1947" spans="1:6">
      <c r="A1947" s="168" t="s">
        <v>100</v>
      </c>
      <c r="B1947" s="168" t="s">
        <v>129</v>
      </c>
      <c r="C1947" s="168">
        <v>1958</v>
      </c>
      <c r="D1947" s="168">
        <v>89577500</v>
      </c>
      <c r="E1947" s="168">
        <v>59042900</v>
      </c>
      <c r="F1947" s="168">
        <v>7386800</v>
      </c>
    </row>
    <row r="1948" spans="1:6">
      <c r="A1948" s="168" t="s">
        <v>100</v>
      </c>
      <c r="B1948" s="168" t="s">
        <v>129</v>
      </c>
      <c r="C1948" s="168">
        <v>1959</v>
      </c>
      <c r="D1948" s="168">
        <v>90479400</v>
      </c>
      <c r="E1948" s="168">
        <v>59765400</v>
      </c>
      <c r="F1948" s="168">
        <v>7529600</v>
      </c>
    </row>
    <row r="1949" spans="1:6">
      <c r="A1949" s="168" t="s">
        <v>100</v>
      </c>
      <c r="B1949" s="168" t="s">
        <v>129</v>
      </c>
      <c r="C1949" s="168">
        <v>1960</v>
      </c>
      <c r="D1949" s="168">
        <v>91368500</v>
      </c>
      <c r="E1949" s="168">
        <v>60512200</v>
      </c>
      <c r="F1949" s="168">
        <v>7675300</v>
      </c>
    </row>
    <row r="1950" spans="1:6">
      <c r="A1950" s="168" t="s">
        <v>100</v>
      </c>
      <c r="B1950" s="168" t="s">
        <v>129</v>
      </c>
      <c r="C1950" s="168">
        <v>1961</v>
      </c>
      <c r="D1950" s="168">
        <v>92325600</v>
      </c>
      <c r="E1950" s="168">
        <v>61349400</v>
      </c>
      <c r="F1950" s="168">
        <v>7839000</v>
      </c>
    </row>
    <row r="1951" spans="1:6">
      <c r="A1951" s="168" t="s">
        <v>100</v>
      </c>
      <c r="B1951" s="168" t="s">
        <v>129</v>
      </c>
      <c r="C1951" s="168">
        <v>1962</v>
      </c>
      <c r="D1951" s="168">
        <v>93995400</v>
      </c>
      <c r="E1951" s="168">
        <v>62640700</v>
      </c>
      <c r="F1951" s="168">
        <v>8050400</v>
      </c>
    </row>
    <row r="1952" spans="1:6">
      <c r="A1952" s="168" t="s">
        <v>100</v>
      </c>
      <c r="B1952" s="168" t="s">
        <v>129</v>
      </c>
      <c r="C1952" s="168">
        <v>1963</v>
      </c>
      <c r="D1952" s="168">
        <v>95632600</v>
      </c>
      <c r="E1952" s="168">
        <v>63874100</v>
      </c>
      <c r="F1952" s="168">
        <v>8235000</v>
      </c>
    </row>
    <row r="1953" spans="1:6">
      <c r="A1953" s="168" t="s">
        <v>100</v>
      </c>
      <c r="B1953" s="168" t="s">
        <v>129</v>
      </c>
      <c r="C1953" s="168">
        <v>1964</v>
      </c>
      <c r="D1953" s="168">
        <v>96620800</v>
      </c>
      <c r="E1953" s="168">
        <v>64671700</v>
      </c>
      <c r="F1953" s="168">
        <v>8383200</v>
      </c>
    </row>
    <row r="1954" spans="1:6">
      <c r="A1954" s="168" t="s">
        <v>100</v>
      </c>
      <c r="B1954" s="168" t="s">
        <v>129</v>
      </c>
      <c r="C1954" s="168">
        <v>1965</v>
      </c>
      <c r="D1954" s="168">
        <v>97515600</v>
      </c>
      <c r="E1954" s="168">
        <v>65392700</v>
      </c>
      <c r="F1954" s="168">
        <v>8533800</v>
      </c>
    </row>
    <row r="1955" spans="1:6">
      <c r="A1955" s="168" t="s">
        <v>100</v>
      </c>
      <c r="B1955" s="168" t="s">
        <v>129</v>
      </c>
      <c r="C1955" s="168">
        <v>1966</v>
      </c>
      <c r="D1955" s="168">
        <v>98327300</v>
      </c>
      <c r="E1955" s="168">
        <v>65949900</v>
      </c>
      <c r="F1955" s="168">
        <v>8677300</v>
      </c>
    </row>
    <row r="1956" spans="1:6">
      <c r="A1956" s="168" t="s">
        <v>100</v>
      </c>
      <c r="B1956" s="168" t="s">
        <v>129</v>
      </c>
      <c r="C1956" s="168">
        <v>1967</v>
      </c>
      <c r="D1956" s="168">
        <v>99096600</v>
      </c>
      <c r="E1956" s="168">
        <v>66349700</v>
      </c>
      <c r="F1956" s="168">
        <v>8814700</v>
      </c>
    </row>
    <row r="1957" spans="1:6">
      <c r="A1957" s="168" t="s">
        <v>100</v>
      </c>
      <c r="B1957" s="168" t="s">
        <v>129</v>
      </c>
      <c r="C1957" s="168">
        <v>1968</v>
      </c>
      <c r="D1957" s="168">
        <v>99828400</v>
      </c>
      <c r="E1957" s="168">
        <v>66688500</v>
      </c>
      <c r="F1957" s="168">
        <v>8938900</v>
      </c>
    </row>
    <row r="1958" spans="1:6">
      <c r="A1958" s="168" t="s">
        <v>100</v>
      </c>
      <c r="B1958" s="168" t="s">
        <v>129</v>
      </c>
      <c r="C1958" s="168">
        <v>1969</v>
      </c>
      <c r="D1958" s="168">
        <v>100630100</v>
      </c>
      <c r="E1958" s="168">
        <v>66634100</v>
      </c>
      <c r="F1958" s="168">
        <v>9327500</v>
      </c>
    </row>
    <row r="1959" spans="1:6">
      <c r="A1959" s="168" t="s">
        <v>100</v>
      </c>
      <c r="B1959" s="168" t="s">
        <v>129</v>
      </c>
      <c r="C1959" s="168">
        <v>1970</v>
      </c>
      <c r="D1959" s="168">
        <v>101536800</v>
      </c>
      <c r="E1959" s="168">
        <v>67084100</v>
      </c>
      <c r="F1959" s="168">
        <v>9441700</v>
      </c>
    </row>
    <row r="1960" spans="1:6">
      <c r="A1960" s="168" t="s">
        <v>100</v>
      </c>
      <c r="B1960" s="168" t="s">
        <v>129</v>
      </c>
      <c r="C1960" s="168">
        <v>1971</v>
      </c>
      <c r="D1960" s="168">
        <v>102496900</v>
      </c>
      <c r="E1960" s="168">
        <v>67611700</v>
      </c>
      <c r="F1960" s="168">
        <v>9528700</v>
      </c>
    </row>
    <row r="1961" spans="1:6">
      <c r="A1961" s="168" t="s">
        <v>100</v>
      </c>
      <c r="B1961" s="168" t="s">
        <v>129</v>
      </c>
      <c r="C1961" s="168">
        <v>1972</v>
      </c>
      <c r="D1961" s="168">
        <v>103405900</v>
      </c>
      <c r="E1961" s="168">
        <v>68107800</v>
      </c>
      <c r="F1961" s="168">
        <v>9645500</v>
      </c>
    </row>
    <row r="1962" spans="1:6">
      <c r="A1962" s="168" t="s">
        <v>100</v>
      </c>
      <c r="B1962" s="168" t="s">
        <v>129</v>
      </c>
      <c r="C1962" s="168">
        <v>1973</v>
      </c>
      <c r="D1962" s="168">
        <v>104261100</v>
      </c>
      <c r="E1962" s="168">
        <v>68578400</v>
      </c>
      <c r="F1962" s="168">
        <v>9746800</v>
      </c>
    </row>
    <row r="1963" spans="1:6">
      <c r="A1963" s="168" t="s">
        <v>100</v>
      </c>
      <c r="B1963" s="168" t="s">
        <v>129</v>
      </c>
      <c r="C1963" s="168">
        <v>1974</v>
      </c>
      <c r="D1963" s="168">
        <v>104983400</v>
      </c>
      <c r="E1963" s="168">
        <v>68934200</v>
      </c>
      <c r="F1963" s="168">
        <v>9834600</v>
      </c>
    </row>
    <row r="1964" spans="1:6">
      <c r="A1964" s="168" t="s">
        <v>100</v>
      </c>
      <c r="B1964" s="168" t="s">
        <v>129</v>
      </c>
      <c r="C1964" s="168">
        <v>1975</v>
      </c>
      <c r="D1964" s="168">
        <v>105409700</v>
      </c>
      <c r="E1964" s="168">
        <v>69117200</v>
      </c>
      <c r="F1964" s="168">
        <v>9806900</v>
      </c>
    </row>
    <row r="1965" spans="1:6">
      <c r="A1965" s="168" t="s">
        <v>100</v>
      </c>
      <c r="B1965" s="168" t="s">
        <v>129</v>
      </c>
      <c r="C1965" s="168">
        <v>1976</v>
      </c>
      <c r="D1965" s="168">
        <v>105783100</v>
      </c>
      <c r="E1965" s="168">
        <v>69176600</v>
      </c>
      <c r="F1965" s="168">
        <v>9642600</v>
      </c>
    </row>
    <row r="1966" spans="1:6">
      <c r="A1966" s="168" t="s">
        <v>100</v>
      </c>
      <c r="B1966" s="168" t="s">
        <v>129</v>
      </c>
      <c r="C1966" s="168">
        <v>1977</v>
      </c>
      <c r="D1966" s="168">
        <v>106154800</v>
      </c>
      <c r="E1966" s="168">
        <v>69231500</v>
      </c>
      <c r="F1966" s="168">
        <v>9507700</v>
      </c>
    </row>
    <row r="1967" spans="1:6">
      <c r="A1967" s="168" t="s">
        <v>100</v>
      </c>
      <c r="B1967" s="168" t="s">
        <v>129</v>
      </c>
      <c r="C1967" s="168">
        <v>1978</v>
      </c>
      <c r="D1967" s="168">
        <v>106553300</v>
      </c>
      <c r="E1967" s="168">
        <v>69314000</v>
      </c>
      <c r="F1967" s="168">
        <v>9414500</v>
      </c>
    </row>
    <row r="1968" spans="1:6">
      <c r="A1968" s="168" t="s">
        <v>100</v>
      </c>
      <c r="B1968" s="168" t="s">
        <v>129</v>
      </c>
      <c r="C1968" s="168">
        <v>1979</v>
      </c>
      <c r="D1968" s="168">
        <v>106958800</v>
      </c>
      <c r="E1968" s="168">
        <v>69394100</v>
      </c>
      <c r="F1968" s="168">
        <v>9361100</v>
      </c>
    </row>
    <row r="1969" spans="1:6">
      <c r="A1969" s="168" t="s">
        <v>100</v>
      </c>
      <c r="B1969" s="168" t="s">
        <v>129</v>
      </c>
      <c r="C1969" s="168">
        <v>1980</v>
      </c>
      <c r="D1969" s="168">
        <v>107427800</v>
      </c>
      <c r="E1969" s="168">
        <v>69547200</v>
      </c>
      <c r="F1969" s="168">
        <v>9557200</v>
      </c>
    </row>
    <row r="1970" spans="1:6">
      <c r="A1970" s="168" t="s">
        <v>100</v>
      </c>
      <c r="B1970" s="168" t="s">
        <v>129</v>
      </c>
      <c r="C1970" s="168">
        <v>1981</v>
      </c>
      <c r="D1970" s="168">
        <v>107931600</v>
      </c>
      <c r="E1970" s="168">
        <v>69733400</v>
      </c>
      <c r="F1970" s="168">
        <v>9727400</v>
      </c>
    </row>
    <row r="1971" spans="1:6">
      <c r="A1971" s="168" t="s">
        <v>100</v>
      </c>
      <c r="B1971" s="168" t="s">
        <v>129</v>
      </c>
      <c r="C1971" s="168">
        <v>1982</v>
      </c>
      <c r="D1971" s="168">
        <v>108960800</v>
      </c>
      <c r="E1971" s="168">
        <v>70357700</v>
      </c>
      <c r="F1971" s="168">
        <v>9898800</v>
      </c>
    </row>
    <row r="1972" spans="1:6">
      <c r="A1972" s="168" t="s">
        <v>100</v>
      </c>
      <c r="B1972" s="168" t="s">
        <v>129</v>
      </c>
      <c r="C1972" s="168">
        <v>1983</v>
      </c>
      <c r="D1972" s="168">
        <v>109456600</v>
      </c>
      <c r="E1972" s="168">
        <v>70502200</v>
      </c>
      <c r="F1972" s="168">
        <v>10048700</v>
      </c>
    </row>
    <row r="1973" spans="1:6">
      <c r="A1973" s="168" t="s">
        <v>100</v>
      </c>
      <c r="B1973" s="168" t="s">
        <v>129</v>
      </c>
      <c r="C1973" s="168">
        <v>1984</v>
      </c>
      <c r="D1973" s="168">
        <v>109893500</v>
      </c>
      <c r="E1973" s="168">
        <v>70587700</v>
      </c>
      <c r="F1973" s="168">
        <v>10192300</v>
      </c>
    </row>
    <row r="1974" spans="1:6">
      <c r="A1974" s="168" t="s">
        <v>100</v>
      </c>
      <c r="B1974" s="168" t="s">
        <v>129</v>
      </c>
      <c r="C1974" s="168">
        <v>1985</v>
      </c>
      <c r="D1974" s="168">
        <v>110340800</v>
      </c>
      <c r="E1974" s="168">
        <v>70699000</v>
      </c>
      <c r="F1974" s="168">
        <v>10350100</v>
      </c>
    </row>
    <row r="1975" spans="1:6">
      <c r="A1975" s="168" t="s">
        <v>100</v>
      </c>
      <c r="B1975" s="168" t="s">
        <v>129</v>
      </c>
      <c r="C1975" s="168">
        <v>1986</v>
      </c>
      <c r="D1975" s="168">
        <v>110788600</v>
      </c>
      <c r="E1975" s="168">
        <v>71253100</v>
      </c>
      <c r="F1975" s="168">
        <v>10201400</v>
      </c>
    </row>
    <row r="1976" spans="1:6">
      <c r="A1976" s="168" t="s">
        <v>100</v>
      </c>
      <c r="B1976" s="168" t="s">
        <v>129</v>
      </c>
      <c r="C1976" s="168">
        <v>1987</v>
      </c>
      <c r="D1976" s="168">
        <v>111260200</v>
      </c>
      <c r="E1976" s="168">
        <v>70978300</v>
      </c>
      <c r="F1976" s="168">
        <v>10655200</v>
      </c>
    </row>
    <row r="1977" spans="1:6">
      <c r="A1977" s="168" t="s">
        <v>100</v>
      </c>
      <c r="B1977" s="168" t="s">
        <v>129</v>
      </c>
      <c r="C1977" s="168">
        <v>1988</v>
      </c>
      <c r="D1977" s="168">
        <v>111767400</v>
      </c>
      <c r="E1977" s="168">
        <v>71156400</v>
      </c>
      <c r="F1977" s="168">
        <v>10828000</v>
      </c>
    </row>
    <row r="1978" spans="1:6">
      <c r="A1978" s="168" t="s">
        <v>100</v>
      </c>
      <c r="B1978" s="168" t="s">
        <v>129</v>
      </c>
      <c r="C1978" s="168">
        <v>1989</v>
      </c>
      <c r="D1978" s="168">
        <v>112320100</v>
      </c>
      <c r="E1978" s="168">
        <v>71357800</v>
      </c>
      <c r="F1978" s="168">
        <v>10993500</v>
      </c>
    </row>
    <row r="1979" spans="1:6">
      <c r="A1979" s="168" t="s">
        <v>100</v>
      </c>
      <c r="B1979" s="168" t="s">
        <v>129</v>
      </c>
      <c r="C1979" s="168">
        <v>1990</v>
      </c>
      <c r="D1979" s="168">
        <v>113470200</v>
      </c>
      <c r="E1979" s="168">
        <v>71974000</v>
      </c>
      <c r="F1979" s="168">
        <v>11169600</v>
      </c>
    </row>
    <row r="1980" spans="1:6">
      <c r="A1980" s="168" t="s">
        <v>100</v>
      </c>
      <c r="B1980" s="168" t="s">
        <v>129</v>
      </c>
      <c r="C1980" s="168">
        <v>1991</v>
      </c>
      <c r="D1980" s="168">
        <v>114110900</v>
      </c>
      <c r="E1980" s="168">
        <v>72187000</v>
      </c>
      <c r="F1980" s="168">
        <v>11343700</v>
      </c>
    </row>
    <row r="1981" spans="1:6">
      <c r="A1981" s="168" t="s">
        <v>100</v>
      </c>
      <c r="B1981" s="168" t="s">
        <v>129</v>
      </c>
      <c r="C1981" s="168">
        <v>1992</v>
      </c>
      <c r="D1981" s="168">
        <v>114747200</v>
      </c>
      <c r="E1981" s="168">
        <v>72388900</v>
      </c>
      <c r="F1981" s="168">
        <v>11521600</v>
      </c>
    </row>
    <row r="1982" spans="1:6">
      <c r="A1982" s="168" t="s">
        <v>100</v>
      </c>
      <c r="B1982" s="168" t="s">
        <v>129</v>
      </c>
      <c r="C1982" s="168">
        <v>1993</v>
      </c>
      <c r="D1982" s="168">
        <v>115308500</v>
      </c>
      <c r="E1982" s="168">
        <v>72548600</v>
      </c>
      <c r="F1982" s="168">
        <v>11667300</v>
      </c>
    </row>
    <row r="1983" spans="1:6">
      <c r="A1983" s="168" t="s">
        <v>100</v>
      </c>
      <c r="B1983" s="168" t="s">
        <v>129</v>
      </c>
      <c r="C1983" s="168">
        <v>1994</v>
      </c>
      <c r="D1983" s="168">
        <v>115799000</v>
      </c>
      <c r="E1983" s="168">
        <v>72706900</v>
      </c>
      <c r="F1983" s="168">
        <v>11819000</v>
      </c>
    </row>
    <row r="1984" spans="1:6">
      <c r="A1984" s="168" t="s">
        <v>100</v>
      </c>
      <c r="B1984" s="168" t="s">
        <v>129</v>
      </c>
      <c r="C1984" s="168">
        <v>1995</v>
      </c>
      <c r="D1984" s="168">
        <v>116278000</v>
      </c>
      <c r="E1984" s="168">
        <v>72917500</v>
      </c>
      <c r="F1984" s="168">
        <v>11949100</v>
      </c>
    </row>
    <row r="1985" spans="1:6">
      <c r="A1985" s="168" t="s">
        <v>100</v>
      </c>
      <c r="B1985" s="168" t="s">
        <v>129</v>
      </c>
      <c r="C1985" s="168">
        <v>1996</v>
      </c>
      <c r="D1985" s="168">
        <v>116749500</v>
      </c>
      <c r="E1985" s="168">
        <v>73160100</v>
      </c>
      <c r="F1985" s="168">
        <v>12070200</v>
      </c>
    </row>
    <row r="1986" spans="1:6">
      <c r="A1986" s="168" t="s">
        <v>100</v>
      </c>
      <c r="B1986" s="168" t="s">
        <v>129</v>
      </c>
      <c r="C1986" s="168">
        <v>1997</v>
      </c>
      <c r="D1986" s="168">
        <v>117219900</v>
      </c>
      <c r="E1986" s="168">
        <v>73381100</v>
      </c>
      <c r="F1986" s="168">
        <v>12177400</v>
      </c>
    </row>
    <row r="1987" spans="1:6">
      <c r="A1987" s="168" t="s">
        <v>100</v>
      </c>
      <c r="B1987" s="168" t="s">
        <v>129</v>
      </c>
      <c r="C1987" s="168">
        <v>1998</v>
      </c>
      <c r="D1987" s="168">
        <v>117705200</v>
      </c>
      <c r="E1987" s="168">
        <v>73997800</v>
      </c>
      <c r="F1987" s="168">
        <v>12005200</v>
      </c>
    </row>
    <row r="1988" spans="1:6">
      <c r="A1988" s="168" t="s">
        <v>100</v>
      </c>
      <c r="B1988" s="168" t="s">
        <v>129</v>
      </c>
      <c r="C1988" s="168">
        <v>1999</v>
      </c>
      <c r="D1988" s="168">
        <v>117245356</v>
      </c>
      <c r="E1988" s="168">
        <v>73638957</v>
      </c>
      <c r="F1988" s="168">
        <v>12071841</v>
      </c>
    </row>
    <row r="1989" spans="1:6">
      <c r="A1989" s="168" t="s">
        <v>100</v>
      </c>
      <c r="B1989" s="168" t="s">
        <v>129</v>
      </c>
      <c r="C1989" s="168">
        <v>2000</v>
      </c>
      <c r="D1989" s="168">
        <v>117791404</v>
      </c>
      <c r="E1989" s="168">
        <v>73904530</v>
      </c>
      <c r="F1989" s="168">
        <v>12152872</v>
      </c>
    </row>
    <row r="1990" spans="1:6">
      <c r="A1990" s="168" t="s">
        <v>100</v>
      </c>
      <c r="B1990" s="168" t="s">
        <v>129</v>
      </c>
      <c r="C1990" s="168">
        <v>2001</v>
      </c>
      <c r="D1990" s="168">
        <v>118385194</v>
      </c>
      <c r="E1990" s="168">
        <v>74188048</v>
      </c>
      <c r="F1990" s="168">
        <v>12205656</v>
      </c>
    </row>
    <row r="1991" spans="1:6">
      <c r="A1991" s="168" t="s">
        <v>100</v>
      </c>
      <c r="B1991" s="168" t="s">
        <v>129</v>
      </c>
      <c r="C1991" s="168">
        <v>2002</v>
      </c>
      <c r="D1991" s="168">
        <v>119356504</v>
      </c>
      <c r="E1991" s="168">
        <v>74696833</v>
      </c>
      <c r="F1991" s="168">
        <v>12287633</v>
      </c>
    </row>
    <row r="1992" spans="1:6">
      <c r="A1992" s="168" t="s">
        <v>115</v>
      </c>
      <c r="B1992" s="168" t="s">
        <v>130</v>
      </c>
      <c r="C1992" s="168">
        <v>1981</v>
      </c>
      <c r="D1992" s="168">
        <v>10171700</v>
      </c>
      <c r="E1992" s="168">
        <v>6851500</v>
      </c>
      <c r="F1992" s="168">
        <v>621400</v>
      </c>
    </row>
    <row r="1993" spans="1:6">
      <c r="A1993" s="168" t="s">
        <v>115</v>
      </c>
      <c r="B1993" s="168" t="s">
        <v>130</v>
      </c>
      <c r="C1993" s="168">
        <v>1982</v>
      </c>
      <c r="D1993" s="168">
        <v>10251000</v>
      </c>
      <c r="E1993" s="168">
        <v>6881600</v>
      </c>
      <c r="F1993" s="168">
        <v>629100</v>
      </c>
    </row>
    <row r="1994" spans="1:6">
      <c r="A1994" s="168" t="s">
        <v>115</v>
      </c>
      <c r="B1994" s="168" t="s">
        <v>130</v>
      </c>
      <c r="C1994" s="168">
        <v>1983</v>
      </c>
      <c r="D1994" s="168">
        <v>10376800</v>
      </c>
      <c r="E1994" s="168">
        <v>6932100</v>
      </c>
      <c r="F1994" s="168">
        <v>649100</v>
      </c>
    </row>
    <row r="1995" spans="1:6">
      <c r="A1995" s="168" t="s">
        <v>115</v>
      </c>
      <c r="B1995" s="168" t="s">
        <v>130</v>
      </c>
      <c r="C1995" s="168">
        <v>1985</v>
      </c>
      <c r="D1995" s="168">
        <v>10503400</v>
      </c>
      <c r="E1995" s="168">
        <v>6990400</v>
      </c>
      <c r="F1995" s="168">
        <v>673500</v>
      </c>
    </row>
    <row r="1996" spans="1:6">
      <c r="A1996" s="168" t="s">
        <v>115</v>
      </c>
      <c r="B1996" s="168" t="s">
        <v>130</v>
      </c>
      <c r="C1996" s="168">
        <v>1986</v>
      </c>
      <c r="D1996" s="168">
        <v>10590700</v>
      </c>
      <c r="E1996" s="168">
        <v>7039400</v>
      </c>
      <c r="F1996" s="168">
        <v>695600</v>
      </c>
    </row>
    <row r="1997" spans="1:6">
      <c r="A1997" s="168" t="s">
        <v>115</v>
      </c>
      <c r="B1997" s="168" t="s">
        <v>130</v>
      </c>
      <c r="C1997" s="168">
        <v>1987</v>
      </c>
      <c r="D1997" s="168">
        <v>10673200</v>
      </c>
      <c r="E1997" s="168">
        <v>7087700</v>
      </c>
      <c r="F1997" s="168">
        <v>722400</v>
      </c>
    </row>
    <row r="1998" spans="1:6">
      <c r="A1998" s="168" t="s">
        <v>115</v>
      </c>
      <c r="B1998" s="168" t="s">
        <v>130</v>
      </c>
      <c r="C1998" s="168">
        <v>1988</v>
      </c>
      <c r="D1998" s="168">
        <v>10754700</v>
      </c>
      <c r="E1998" s="168">
        <v>7132800</v>
      </c>
      <c r="F1998" s="168">
        <v>753400</v>
      </c>
    </row>
    <row r="1999" spans="1:6">
      <c r="A1999" s="168" t="s">
        <v>115</v>
      </c>
      <c r="B1999" s="168" t="s">
        <v>130</v>
      </c>
      <c r="C1999" s="168">
        <v>1989</v>
      </c>
      <c r="D1999" s="168">
        <v>10811800</v>
      </c>
      <c r="E1999" s="168">
        <v>7158200</v>
      </c>
      <c r="F1999" s="168">
        <v>784200</v>
      </c>
    </row>
    <row r="2000" spans="1:6">
      <c r="A2000" s="168" t="s">
        <v>115</v>
      </c>
      <c r="B2000" s="168" t="s">
        <v>130</v>
      </c>
      <c r="C2000" s="168">
        <v>1990</v>
      </c>
      <c r="D2000" s="168">
        <v>10835400</v>
      </c>
      <c r="E2000" s="168">
        <v>7160000</v>
      </c>
      <c r="F2000" s="168">
        <v>811000</v>
      </c>
    </row>
    <row r="2001" spans="1:6">
      <c r="A2001" s="168" t="s">
        <v>115</v>
      </c>
      <c r="B2001" s="168" t="s">
        <v>130</v>
      </c>
      <c r="C2001" s="168">
        <v>1991</v>
      </c>
      <c r="D2001" s="168">
        <v>9597000</v>
      </c>
      <c r="E2001" s="168">
        <v>6336400</v>
      </c>
      <c r="F2001" s="168">
        <v>731300</v>
      </c>
    </row>
    <row r="2002" spans="1:6">
      <c r="A2002" s="168" t="s">
        <v>115</v>
      </c>
      <c r="B2002" s="168" t="s">
        <v>130</v>
      </c>
      <c r="C2002" s="168">
        <v>1992</v>
      </c>
      <c r="D2002" s="168">
        <v>9365300</v>
      </c>
      <c r="E2002" s="168">
        <v>6177400</v>
      </c>
      <c r="F2002" s="168">
        <v>717800</v>
      </c>
    </row>
    <row r="2003" spans="1:6">
      <c r="A2003" s="168" t="s">
        <v>115</v>
      </c>
      <c r="B2003" s="168" t="s">
        <v>130</v>
      </c>
      <c r="C2003" s="168">
        <v>1993</v>
      </c>
      <c r="D2003" s="168">
        <v>9850900</v>
      </c>
      <c r="E2003" s="168">
        <v>6474000</v>
      </c>
      <c r="F2003" s="168">
        <v>790900</v>
      </c>
    </row>
    <row r="2004" spans="1:6">
      <c r="A2004" s="168" t="s">
        <v>115</v>
      </c>
      <c r="B2004" s="168" t="s">
        <v>130</v>
      </c>
      <c r="C2004" s="168">
        <v>1994</v>
      </c>
      <c r="D2004" s="168">
        <v>7405400</v>
      </c>
      <c r="E2004" s="168">
        <v>4847600</v>
      </c>
      <c r="F2004" s="168">
        <v>606100</v>
      </c>
    </row>
    <row r="2005" spans="1:6">
      <c r="A2005" s="168" t="s">
        <v>115</v>
      </c>
      <c r="B2005" s="168" t="s">
        <v>130</v>
      </c>
      <c r="C2005" s="168">
        <v>1995</v>
      </c>
      <c r="D2005" s="168">
        <v>6728800</v>
      </c>
      <c r="E2005" s="168">
        <v>4382400</v>
      </c>
      <c r="F2005" s="168">
        <v>569600</v>
      </c>
    </row>
    <row r="2006" spans="1:6">
      <c r="A2006" s="168" t="s">
        <v>115</v>
      </c>
      <c r="B2006" s="168" t="s">
        <v>130</v>
      </c>
      <c r="C2006" s="168">
        <v>1996</v>
      </c>
      <c r="D2006" s="168">
        <v>6810900</v>
      </c>
      <c r="E2006" s="168">
        <v>4409800</v>
      </c>
      <c r="F2006" s="168">
        <v>600600</v>
      </c>
    </row>
    <row r="2007" spans="1:6">
      <c r="A2007" s="168" t="s">
        <v>115</v>
      </c>
      <c r="B2007" s="168" t="s">
        <v>130</v>
      </c>
      <c r="C2007" s="168">
        <v>1997</v>
      </c>
      <c r="D2007" s="168">
        <v>7411600</v>
      </c>
      <c r="E2007" s="168">
        <v>4772100</v>
      </c>
      <c r="F2007" s="168">
        <v>682300</v>
      </c>
    </row>
    <row r="2008" spans="1:6">
      <c r="A2008" s="168" t="s">
        <v>115</v>
      </c>
      <c r="B2008" s="168" t="s">
        <v>130</v>
      </c>
      <c r="C2008" s="168">
        <v>1998</v>
      </c>
      <c r="D2008" s="168">
        <v>8260200</v>
      </c>
      <c r="E2008" s="168">
        <v>5298500</v>
      </c>
      <c r="F2008" s="168">
        <v>778100</v>
      </c>
    </row>
    <row r="2009" spans="1:6">
      <c r="A2009" s="168" t="s">
        <v>115</v>
      </c>
      <c r="B2009" s="168" t="s">
        <v>130</v>
      </c>
      <c r="C2009" s="168">
        <v>1999</v>
      </c>
      <c r="D2009" s="168">
        <v>8181100</v>
      </c>
      <c r="E2009" s="168">
        <v>5248100</v>
      </c>
      <c r="F2009" s="168">
        <v>770600</v>
      </c>
    </row>
    <row r="2010" spans="1:6">
      <c r="A2010" s="168" t="s">
        <v>115</v>
      </c>
      <c r="B2010" s="168" t="s">
        <v>130</v>
      </c>
      <c r="C2010" s="168">
        <v>2000</v>
      </c>
      <c r="D2010" s="168">
        <v>8904000</v>
      </c>
      <c r="E2010" s="168">
        <v>5711800</v>
      </c>
      <c r="F2010" s="168">
        <v>857100</v>
      </c>
    </row>
    <row r="2011" spans="1:6">
      <c r="A2011" s="168" t="s">
        <v>115</v>
      </c>
      <c r="B2011" s="168" t="s">
        <v>130</v>
      </c>
      <c r="C2011" s="168">
        <v>2001</v>
      </c>
      <c r="D2011" s="168">
        <v>9093678</v>
      </c>
      <c r="E2011" s="168">
        <v>5826711</v>
      </c>
      <c r="F2011" s="168">
        <v>899347</v>
      </c>
    </row>
    <row r="2012" spans="1:6">
      <c r="A2012" s="168" t="s">
        <v>100</v>
      </c>
      <c r="B2012" s="168" t="s">
        <v>131</v>
      </c>
      <c r="C2012" s="168">
        <v>1990</v>
      </c>
      <c r="D2012" s="168">
        <v>158728900</v>
      </c>
      <c r="E2012" s="168">
        <v>96596500</v>
      </c>
      <c r="F2012" s="168">
        <v>16203700</v>
      </c>
    </row>
    <row r="2013" spans="1:6">
      <c r="A2013" s="168" t="s">
        <v>100</v>
      </c>
      <c r="B2013" s="168" t="s">
        <v>131</v>
      </c>
      <c r="C2013" s="168">
        <v>1991</v>
      </c>
      <c r="D2013" s="168">
        <v>159968700</v>
      </c>
      <c r="E2013" s="168">
        <v>97277000</v>
      </c>
      <c r="F2013" s="168">
        <v>16319100</v>
      </c>
    </row>
    <row r="2014" spans="1:6">
      <c r="A2014" s="168" t="s">
        <v>100</v>
      </c>
      <c r="B2014" s="168" t="s">
        <v>131</v>
      </c>
      <c r="C2014" s="168">
        <v>1992</v>
      </c>
      <c r="D2014" s="168">
        <v>161188400</v>
      </c>
      <c r="E2014" s="168">
        <v>97936200</v>
      </c>
      <c r="F2014" s="168">
        <v>16435600</v>
      </c>
    </row>
    <row r="2015" spans="1:6">
      <c r="A2015" s="168" t="s">
        <v>100</v>
      </c>
      <c r="B2015" s="168" t="s">
        <v>131</v>
      </c>
      <c r="C2015" s="168">
        <v>1993</v>
      </c>
      <c r="D2015" s="168">
        <v>162358100</v>
      </c>
      <c r="E2015" s="168">
        <v>98639400</v>
      </c>
      <c r="F2015" s="168">
        <v>16551100</v>
      </c>
    </row>
    <row r="2016" spans="1:6">
      <c r="A2016" s="168" t="s">
        <v>100</v>
      </c>
      <c r="B2016" s="168" t="s">
        <v>131</v>
      </c>
      <c r="C2016" s="168">
        <v>1994</v>
      </c>
      <c r="D2016" s="168">
        <v>162843800</v>
      </c>
      <c r="E2016" s="168">
        <v>98947700</v>
      </c>
      <c r="F2016" s="168">
        <v>16728900</v>
      </c>
    </row>
    <row r="2017" spans="1:6">
      <c r="A2017" s="168" t="s">
        <v>100</v>
      </c>
      <c r="B2017" s="168" t="s">
        <v>131</v>
      </c>
      <c r="C2017" s="168">
        <v>1995</v>
      </c>
      <c r="D2017" s="168">
        <v>163322000</v>
      </c>
      <c r="E2017" s="168">
        <v>99247600</v>
      </c>
      <c r="F2017" s="168">
        <v>17037600</v>
      </c>
    </row>
    <row r="2018" spans="1:6">
      <c r="A2018" s="168" t="s">
        <v>100</v>
      </c>
      <c r="B2018" s="168" t="s">
        <v>131</v>
      </c>
      <c r="C2018" s="168">
        <v>1996</v>
      </c>
      <c r="D2018" s="168">
        <v>163791400</v>
      </c>
      <c r="E2018" s="168">
        <v>99542200</v>
      </c>
      <c r="F2018" s="168">
        <v>17377000</v>
      </c>
    </row>
    <row r="2019" spans="1:6">
      <c r="A2019" s="168" t="s">
        <v>100</v>
      </c>
      <c r="B2019" s="168" t="s">
        <v>131</v>
      </c>
      <c r="C2019" s="168">
        <v>1997</v>
      </c>
      <c r="D2019" s="168">
        <v>164103400</v>
      </c>
      <c r="E2019" s="168">
        <v>99717200</v>
      </c>
      <c r="F2019" s="168">
        <v>17750000</v>
      </c>
    </row>
    <row r="2020" spans="1:6">
      <c r="A2020" s="168" t="s">
        <v>100</v>
      </c>
      <c r="B2020" s="168" t="s">
        <v>131</v>
      </c>
      <c r="C2020" s="168">
        <v>1998</v>
      </c>
      <c r="D2020" s="168">
        <v>164058300</v>
      </c>
      <c r="E2020" s="168">
        <v>99646300</v>
      </c>
      <c r="F2020" s="168">
        <v>18140900</v>
      </c>
    </row>
    <row r="2021" spans="1:6">
      <c r="A2021" s="168" t="s">
        <v>100</v>
      </c>
      <c r="B2021" s="168" t="s">
        <v>131</v>
      </c>
      <c r="C2021" s="168">
        <v>1999</v>
      </c>
      <c r="D2021" s="168">
        <v>164173200</v>
      </c>
      <c r="E2021" s="168">
        <v>99640400</v>
      </c>
      <c r="F2021" s="168">
        <v>18618600</v>
      </c>
    </row>
    <row r="2022" spans="1:6">
      <c r="A2022" s="168" t="s">
        <v>100</v>
      </c>
      <c r="B2022" s="168" t="s">
        <v>131</v>
      </c>
      <c r="C2022" s="168">
        <v>2000</v>
      </c>
      <c r="D2022" s="168">
        <v>164375228</v>
      </c>
      <c r="E2022" s="168">
        <v>99646355</v>
      </c>
      <c r="F2022" s="168">
        <v>19130594</v>
      </c>
    </row>
    <row r="2023" spans="1:6">
      <c r="A2023" s="168" t="s">
        <v>100</v>
      </c>
      <c r="B2023" s="168" t="s">
        <v>131</v>
      </c>
      <c r="C2023" s="168">
        <v>2001</v>
      </c>
      <c r="D2023" s="168">
        <v>164679554</v>
      </c>
      <c r="E2023" s="168">
        <v>99664239</v>
      </c>
      <c r="F2023" s="168">
        <v>19634648</v>
      </c>
    </row>
    <row r="2024" spans="1:6">
      <c r="A2024" s="168" t="s">
        <v>100</v>
      </c>
      <c r="B2024" s="168" t="s">
        <v>131</v>
      </c>
      <c r="C2024" s="168">
        <v>2002</v>
      </c>
      <c r="D2024" s="168">
        <v>164964618</v>
      </c>
      <c r="E2024" s="168">
        <v>99656811</v>
      </c>
      <c r="F2024" s="168">
        <v>19980548</v>
      </c>
    </row>
    <row r="2025" spans="1:6">
      <c r="A2025" s="168" t="s">
        <v>100</v>
      </c>
      <c r="B2025" s="168" t="s">
        <v>131</v>
      </c>
      <c r="C2025" s="168">
        <v>2003</v>
      </c>
      <c r="D2025" s="168">
        <v>165040352</v>
      </c>
      <c r="E2025" s="168">
        <v>99515168</v>
      </c>
      <c r="F2025" s="168">
        <v>20213031</v>
      </c>
    </row>
    <row r="2026" spans="1:6">
      <c r="A2026" s="168" t="s">
        <v>100</v>
      </c>
      <c r="B2026" s="168" t="s">
        <v>131</v>
      </c>
      <c r="C2026" s="168">
        <v>2004</v>
      </c>
      <c r="D2026" s="168">
        <v>165002548</v>
      </c>
      <c r="E2026" s="168">
        <v>99307411</v>
      </c>
      <c r="F2026" s="168">
        <v>20444556</v>
      </c>
    </row>
    <row r="2027" spans="1:6">
      <c r="A2027" s="168" t="s">
        <v>100</v>
      </c>
      <c r="B2027" s="168" t="s">
        <v>132</v>
      </c>
      <c r="C2027" s="168">
        <v>1950</v>
      </c>
      <c r="D2027" s="168">
        <v>36776700</v>
      </c>
      <c r="E2027" s="168">
        <v>23928700</v>
      </c>
      <c r="F2027" s="168">
        <v>2972500</v>
      </c>
    </row>
    <row r="2028" spans="1:6">
      <c r="A2028" s="168" t="s">
        <v>100</v>
      </c>
      <c r="B2028" s="168" t="s">
        <v>132</v>
      </c>
      <c r="C2028" s="168">
        <v>1952</v>
      </c>
      <c r="D2028" s="168">
        <v>36656300</v>
      </c>
      <c r="E2028" s="168">
        <v>23880600</v>
      </c>
      <c r="F2028" s="168">
        <v>3112400</v>
      </c>
    </row>
    <row r="2029" spans="1:6">
      <c r="A2029" s="168" t="s">
        <v>100</v>
      </c>
      <c r="B2029" s="168" t="s">
        <v>132</v>
      </c>
      <c r="C2029" s="168">
        <v>1953</v>
      </c>
      <c r="D2029" s="168">
        <v>36356400</v>
      </c>
      <c r="E2029" s="168">
        <v>23697000</v>
      </c>
      <c r="F2029" s="168">
        <v>3142700</v>
      </c>
    </row>
    <row r="2030" spans="1:6">
      <c r="A2030" s="168" t="s">
        <v>100</v>
      </c>
      <c r="B2030" s="168" t="s">
        <v>132</v>
      </c>
      <c r="C2030" s="168">
        <v>1954</v>
      </c>
      <c r="D2030" s="168">
        <v>36117800</v>
      </c>
      <c r="E2030" s="168">
        <v>23526500</v>
      </c>
      <c r="F2030" s="168">
        <v>3192100</v>
      </c>
    </row>
    <row r="2031" spans="1:6">
      <c r="A2031" s="168" t="s">
        <v>100</v>
      </c>
      <c r="B2031" s="168" t="s">
        <v>132</v>
      </c>
      <c r="C2031" s="168">
        <v>1955</v>
      </c>
      <c r="D2031" s="168">
        <v>35888300</v>
      </c>
      <c r="E2031" s="168">
        <v>23321800</v>
      </c>
      <c r="F2031" s="168">
        <v>3241800</v>
      </c>
    </row>
    <row r="2032" spans="1:6">
      <c r="A2032" s="168" t="s">
        <v>100</v>
      </c>
      <c r="B2032" s="168" t="s">
        <v>132</v>
      </c>
      <c r="C2032" s="168">
        <v>1956</v>
      </c>
      <c r="D2032" s="168">
        <v>35431000</v>
      </c>
      <c r="E2032" s="168">
        <v>22957100</v>
      </c>
      <c r="F2032" s="168">
        <v>3286500</v>
      </c>
    </row>
    <row r="2033" spans="1:6">
      <c r="A2033" s="168" t="s">
        <v>100</v>
      </c>
      <c r="B2033" s="168" t="s">
        <v>132</v>
      </c>
      <c r="C2033" s="168">
        <v>1957</v>
      </c>
      <c r="D2033" s="168">
        <v>35034600</v>
      </c>
      <c r="E2033" s="168">
        <v>22641100</v>
      </c>
      <c r="F2033" s="168">
        <v>3336400</v>
      </c>
    </row>
    <row r="2034" spans="1:6">
      <c r="A2034" s="168" t="s">
        <v>100</v>
      </c>
      <c r="B2034" s="168" t="s">
        <v>132</v>
      </c>
      <c r="C2034" s="168">
        <v>1958</v>
      </c>
      <c r="D2034" s="168">
        <v>34710100</v>
      </c>
      <c r="E2034" s="168">
        <v>22377100</v>
      </c>
      <c r="F2034" s="168">
        <v>3382500</v>
      </c>
    </row>
    <row r="2035" spans="1:6">
      <c r="A2035" s="168" t="s">
        <v>100</v>
      </c>
      <c r="B2035" s="168" t="s">
        <v>132</v>
      </c>
      <c r="C2035" s="168">
        <v>1959</v>
      </c>
      <c r="D2035" s="168">
        <v>34596200</v>
      </c>
      <c r="E2035" s="168">
        <v>22251400</v>
      </c>
      <c r="F2035" s="168">
        <v>3432300</v>
      </c>
    </row>
    <row r="2036" spans="1:6">
      <c r="A2036" s="168" t="s">
        <v>100</v>
      </c>
      <c r="B2036" s="168" t="s">
        <v>132</v>
      </c>
      <c r="C2036" s="168">
        <v>1960</v>
      </c>
      <c r="D2036" s="168">
        <v>34480900</v>
      </c>
      <c r="E2036" s="168">
        <v>22124800</v>
      </c>
      <c r="F2036" s="168">
        <v>3476500</v>
      </c>
    </row>
    <row r="2037" spans="1:6">
      <c r="A2037" s="168" t="s">
        <v>100</v>
      </c>
      <c r="B2037" s="168" t="s">
        <v>132</v>
      </c>
      <c r="C2037" s="168">
        <v>1961</v>
      </c>
      <c r="D2037" s="168">
        <v>34250000</v>
      </c>
      <c r="E2037" s="168">
        <v>21938200</v>
      </c>
      <c r="F2037" s="168">
        <v>3522200</v>
      </c>
    </row>
    <row r="2038" spans="1:6">
      <c r="A2038" s="168" t="s">
        <v>100</v>
      </c>
      <c r="B2038" s="168" t="s">
        <v>132</v>
      </c>
      <c r="C2038" s="168">
        <v>1962</v>
      </c>
      <c r="D2038" s="168">
        <v>34203700</v>
      </c>
      <c r="E2038" s="168">
        <v>21918000</v>
      </c>
      <c r="F2038" s="168">
        <v>3577400</v>
      </c>
    </row>
    <row r="2039" spans="1:6">
      <c r="A2039" s="168" t="s">
        <v>100</v>
      </c>
      <c r="B2039" s="168" t="s">
        <v>132</v>
      </c>
      <c r="C2039" s="168">
        <v>1963</v>
      </c>
      <c r="D2039" s="168">
        <v>34309800</v>
      </c>
      <c r="E2039" s="168">
        <v>22026600</v>
      </c>
      <c r="F2039" s="168">
        <v>3621500</v>
      </c>
    </row>
    <row r="2040" spans="1:6">
      <c r="A2040" s="168" t="s">
        <v>100</v>
      </c>
      <c r="B2040" s="168" t="s">
        <v>132</v>
      </c>
      <c r="C2040" s="168">
        <v>1964</v>
      </c>
      <c r="D2040" s="168">
        <v>33966600</v>
      </c>
      <c r="E2040" s="168">
        <v>21872600</v>
      </c>
      <c r="F2040" s="168">
        <v>3621900</v>
      </c>
    </row>
    <row r="2041" spans="1:6">
      <c r="A2041" s="168" t="s">
        <v>100</v>
      </c>
      <c r="B2041" s="168" t="s">
        <v>132</v>
      </c>
      <c r="C2041" s="168">
        <v>1965</v>
      </c>
      <c r="D2041" s="168">
        <v>34039200</v>
      </c>
      <c r="E2041" s="168">
        <v>21998300</v>
      </c>
      <c r="F2041" s="168">
        <v>3655500</v>
      </c>
    </row>
    <row r="2042" spans="1:6">
      <c r="A2042" s="168" t="s">
        <v>100</v>
      </c>
      <c r="B2042" s="168" t="s">
        <v>132</v>
      </c>
      <c r="C2042" s="168">
        <v>1966</v>
      </c>
      <c r="D2042" s="168">
        <v>34116500</v>
      </c>
      <c r="E2042" s="168">
        <v>22160700</v>
      </c>
      <c r="F2042" s="168">
        <v>3692900</v>
      </c>
    </row>
    <row r="2043" spans="1:6">
      <c r="A2043" s="168" t="s">
        <v>100</v>
      </c>
      <c r="B2043" s="168" t="s">
        <v>132</v>
      </c>
      <c r="C2043" s="168">
        <v>1967</v>
      </c>
      <c r="D2043" s="168">
        <v>34164400</v>
      </c>
      <c r="E2043" s="168">
        <v>22284800</v>
      </c>
      <c r="F2043" s="168">
        <v>3727000</v>
      </c>
    </row>
    <row r="2044" spans="1:6">
      <c r="A2044" s="168" t="s">
        <v>100</v>
      </c>
      <c r="B2044" s="168" t="s">
        <v>132</v>
      </c>
      <c r="C2044" s="168">
        <v>1968</v>
      </c>
      <c r="D2044" s="168">
        <v>34168700</v>
      </c>
      <c r="E2044" s="168">
        <v>22345700</v>
      </c>
      <c r="F2044" s="168">
        <v>3748100</v>
      </c>
    </row>
    <row r="2045" spans="1:6">
      <c r="A2045" s="168" t="s">
        <v>100</v>
      </c>
      <c r="B2045" s="168" t="s">
        <v>132</v>
      </c>
      <c r="C2045" s="168">
        <v>1969</v>
      </c>
      <c r="D2045" s="168">
        <v>34153000</v>
      </c>
      <c r="E2045" s="168">
        <v>22371700</v>
      </c>
      <c r="F2045" s="168">
        <v>3762500</v>
      </c>
    </row>
    <row r="2046" spans="1:6">
      <c r="A2046" s="168" t="s">
        <v>100</v>
      </c>
      <c r="B2046" s="168" t="s">
        <v>132</v>
      </c>
      <c r="C2046" s="168">
        <v>1970</v>
      </c>
      <c r="D2046" s="168">
        <v>34116800</v>
      </c>
      <c r="E2046" s="168">
        <v>22349500</v>
      </c>
      <c r="F2046" s="168">
        <v>3764300</v>
      </c>
    </row>
    <row r="2047" spans="1:6">
      <c r="A2047" s="168" t="s">
        <v>100</v>
      </c>
      <c r="B2047" s="168" t="s">
        <v>132</v>
      </c>
      <c r="C2047" s="168">
        <v>1971</v>
      </c>
      <c r="D2047" s="168">
        <v>34121900</v>
      </c>
      <c r="E2047" s="168">
        <v>22333700</v>
      </c>
      <c r="F2047" s="168">
        <v>3759000</v>
      </c>
    </row>
    <row r="2048" spans="1:6">
      <c r="A2048" s="168" t="s">
        <v>100</v>
      </c>
      <c r="B2048" s="168" t="s">
        <v>132</v>
      </c>
      <c r="C2048" s="168">
        <v>1972</v>
      </c>
      <c r="D2048" s="168">
        <v>34085900</v>
      </c>
      <c r="E2048" s="168">
        <v>22282800</v>
      </c>
      <c r="F2048" s="168">
        <v>3746000</v>
      </c>
    </row>
    <row r="2049" spans="1:6">
      <c r="A2049" s="168" t="s">
        <v>100</v>
      </c>
      <c r="B2049" s="168" t="s">
        <v>132</v>
      </c>
      <c r="C2049" s="168">
        <v>1973</v>
      </c>
      <c r="D2049" s="168">
        <v>33959300</v>
      </c>
      <c r="E2049" s="168">
        <v>22129200</v>
      </c>
      <c r="F2049" s="168">
        <v>3740100</v>
      </c>
    </row>
    <row r="2050" spans="1:6">
      <c r="A2050" s="168" t="s">
        <v>100</v>
      </c>
      <c r="B2050" s="168" t="s">
        <v>132</v>
      </c>
      <c r="C2050" s="168">
        <v>1974</v>
      </c>
      <c r="D2050" s="168">
        <v>33849600</v>
      </c>
      <c r="E2050" s="168">
        <v>21983500</v>
      </c>
      <c r="F2050" s="168">
        <v>3729700</v>
      </c>
    </row>
    <row r="2051" spans="1:6">
      <c r="A2051" s="168" t="s">
        <v>100</v>
      </c>
      <c r="B2051" s="168" t="s">
        <v>132</v>
      </c>
      <c r="C2051" s="168">
        <v>1975</v>
      </c>
      <c r="D2051" s="168">
        <v>33700400</v>
      </c>
      <c r="E2051" s="168">
        <v>21817900</v>
      </c>
      <c r="F2051" s="168">
        <v>3671100</v>
      </c>
    </row>
    <row r="2052" spans="1:6">
      <c r="A2052" s="168" t="s">
        <v>100</v>
      </c>
      <c r="B2052" s="168" t="s">
        <v>132</v>
      </c>
      <c r="C2052" s="168">
        <v>1976</v>
      </c>
      <c r="D2052" s="168">
        <v>33571900</v>
      </c>
      <c r="E2052" s="168">
        <v>21671600</v>
      </c>
      <c r="F2052" s="168">
        <v>3571900</v>
      </c>
    </row>
    <row r="2053" spans="1:6">
      <c r="A2053" s="168" t="s">
        <v>100</v>
      </c>
      <c r="B2053" s="168" t="s">
        <v>132</v>
      </c>
      <c r="C2053" s="168">
        <v>1977</v>
      </c>
      <c r="D2053" s="168">
        <v>33530500</v>
      </c>
      <c r="E2053" s="168">
        <v>21596600</v>
      </c>
      <c r="F2053" s="168">
        <v>3463800</v>
      </c>
    </row>
    <row r="2054" spans="1:6">
      <c r="A2054" s="168" t="s">
        <v>100</v>
      </c>
      <c r="B2054" s="168" t="s">
        <v>132</v>
      </c>
      <c r="C2054" s="168">
        <v>1978</v>
      </c>
      <c r="D2054" s="168">
        <v>33511800</v>
      </c>
      <c r="E2054" s="168">
        <v>21553900</v>
      </c>
      <c r="F2054" s="168">
        <v>3345100</v>
      </c>
    </row>
    <row r="2055" spans="1:6">
      <c r="A2055" s="168" t="s">
        <v>100</v>
      </c>
      <c r="B2055" s="168" t="s">
        <v>132</v>
      </c>
      <c r="C2055" s="168">
        <v>1979</v>
      </c>
      <c r="D2055" s="168">
        <v>33489400</v>
      </c>
      <c r="E2055" s="168">
        <v>21502600</v>
      </c>
      <c r="F2055" s="168">
        <v>3254100</v>
      </c>
    </row>
    <row r="2056" spans="1:6">
      <c r="A2056" s="168" t="s">
        <v>100</v>
      </c>
      <c r="B2056" s="168" t="s">
        <v>132</v>
      </c>
      <c r="C2056" s="168">
        <v>1980</v>
      </c>
      <c r="D2056" s="168">
        <v>33474200</v>
      </c>
      <c r="E2056" s="168">
        <v>21453100</v>
      </c>
      <c r="F2056" s="168">
        <v>3213000</v>
      </c>
    </row>
    <row r="2057" spans="1:6">
      <c r="A2057" s="168" t="s">
        <v>100</v>
      </c>
      <c r="B2057" s="168" t="s">
        <v>132</v>
      </c>
      <c r="C2057" s="168">
        <v>1981</v>
      </c>
      <c r="D2057" s="168">
        <v>33472200</v>
      </c>
      <c r="E2057" s="168">
        <v>21402800</v>
      </c>
      <c r="F2057" s="168">
        <v>3197000</v>
      </c>
    </row>
    <row r="2058" spans="1:6">
      <c r="A2058" s="168" t="s">
        <v>100</v>
      </c>
      <c r="B2058" s="168" t="s">
        <v>132</v>
      </c>
      <c r="C2058" s="168">
        <v>1982</v>
      </c>
      <c r="D2058" s="168">
        <v>33394600</v>
      </c>
      <c r="E2058" s="168">
        <v>21310100</v>
      </c>
      <c r="F2058" s="168">
        <v>3164800</v>
      </c>
    </row>
    <row r="2059" spans="1:6">
      <c r="A2059" s="168" t="s">
        <v>100</v>
      </c>
      <c r="B2059" s="168" t="s">
        <v>132</v>
      </c>
      <c r="C2059" s="168">
        <v>1983</v>
      </c>
      <c r="D2059" s="168">
        <v>33396900</v>
      </c>
      <c r="E2059" s="168">
        <v>21254700</v>
      </c>
      <c r="F2059" s="168">
        <v>3131400</v>
      </c>
    </row>
    <row r="2060" spans="1:6">
      <c r="A2060" s="168" t="s">
        <v>100</v>
      </c>
      <c r="B2060" s="168" t="s">
        <v>132</v>
      </c>
      <c r="C2060" s="168">
        <v>1984</v>
      </c>
      <c r="D2060" s="168">
        <v>33341600</v>
      </c>
      <c r="E2060" s="168">
        <v>21160700</v>
      </c>
      <c r="F2060" s="168">
        <v>3091900</v>
      </c>
    </row>
    <row r="2061" spans="1:6">
      <c r="A2061" s="168" t="s">
        <v>100</v>
      </c>
      <c r="B2061" s="168" t="s">
        <v>132</v>
      </c>
      <c r="C2061" s="168">
        <v>1985</v>
      </c>
      <c r="D2061" s="168">
        <v>33288500</v>
      </c>
      <c r="E2061" s="168">
        <v>21076700</v>
      </c>
      <c r="F2061" s="168">
        <v>3050300</v>
      </c>
    </row>
    <row r="2062" spans="1:6">
      <c r="A2062" s="168" t="s">
        <v>100</v>
      </c>
      <c r="B2062" s="168" t="s">
        <v>132</v>
      </c>
      <c r="C2062" s="168">
        <v>1986</v>
      </c>
      <c r="D2062" s="168">
        <v>33248700</v>
      </c>
      <c r="E2062" s="168">
        <v>21000800</v>
      </c>
      <c r="F2062" s="168">
        <v>3023600</v>
      </c>
    </row>
    <row r="2063" spans="1:6">
      <c r="A2063" s="168" t="s">
        <v>100</v>
      </c>
      <c r="B2063" s="168" t="s">
        <v>132</v>
      </c>
      <c r="C2063" s="168">
        <v>1987</v>
      </c>
      <c r="D2063" s="168">
        <v>33282500</v>
      </c>
      <c r="E2063" s="168">
        <v>20986700</v>
      </c>
      <c r="F2063" s="168">
        <v>3004600</v>
      </c>
    </row>
    <row r="2064" spans="1:6">
      <c r="A2064" s="168" t="s">
        <v>100</v>
      </c>
      <c r="B2064" s="168" t="s">
        <v>132</v>
      </c>
      <c r="C2064" s="168">
        <v>1988</v>
      </c>
      <c r="D2064" s="168">
        <v>33332500</v>
      </c>
      <c r="E2064" s="168">
        <v>20987800</v>
      </c>
      <c r="F2064" s="168">
        <v>2995700</v>
      </c>
    </row>
    <row r="2065" spans="1:6">
      <c r="A2065" s="168" t="s">
        <v>100</v>
      </c>
      <c r="B2065" s="168" t="s">
        <v>132</v>
      </c>
      <c r="C2065" s="168">
        <v>1989</v>
      </c>
      <c r="D2065" s="168">
        <v>33259500</v>
      </c>
      <c r="E2065" s="168">
        <v>20900800</v>
      </c>
      <c r="F2065" s="168">
        <v>3003500</v>
      </c>
    </row>
    <row r="2066" spans="1:6">
      <c r="A2066" s="168" t="s">
        <v>100</v>
      </c>
      <c r="B2066" s="168" t="s">
        <v>132</v>
      </c>
      <c r="C2066" s="168">
        <v>1990</v>
      </c>
      <c r="D2066" s="168">
        <v>32221700</v>
      </c>
      <c r="E2066" s="168">
        <v>20166400</v>
      </c>
      <c r="F2066" s="168">
        <v>3034100</v>
      </c>
    </row>
    <row r="2067" spans="1:6">
      <c r="A2067" s="168" t="s">
        <v>100</v>
      </c>
      <c r="B2067" s="168" t="s">
        <v>132</v>
      </c>
      <c r="C2067" s="168">
        <v>1994</v>
      </c>
      <c r="D2067" s="168">
        <v>31126900</v>
      </c>
      <c r="E2067" s="168">
        <v>19214300</v>
      </c>
      <c r="F2067" s="168">
        <v>3082200</v>
      </c>
    </row>
    <row r="2068" spans="1:6">
      <c r="A2068" s="168" t="s">
        <v>100</v>
      </c>
      <c r="B2068" s="168" t="s">
        <v>133</v>
      </c>
      <c r="C2068" s="168">
        <v>1950</v>
      </c>
      <c r="D2068" s="168">
        <v>95391700</v>
      </c>
      <c r="E2068" s="168">
        <v>62406600</v>
      </c>
      <c r="F2068" s="168">
        <v>6574700</v>
      </c>
    </row>
    <row r="2069" spans="1:6">
      <c r="A2069" s="168" t="s">
        <v>100</v>
      </c>
      <c r="B2069" s="168" t="s">
        <v>133</v>
      </c>
      <c r="C2069" s="168">
        <v>1951</v>
      </c>
      <c r="D2069" s="168">
        <v>96149900</v>
      </c>
      <c r="E2069" s="168">
        <v>62864200</v>
      </c>
      <c r="F2069" s="168">
        <v>6698700</v>
      </c>
    </row>
    <row r="2070" spans="1:6">
      <c r="A2070" s="168" t="s">
        <v>100</v>
      </c>
      <c r="B2070" s="168" t="s">
        <v>133</v>
      </c>
      <c r="C2070" s="168">
        <v>1952</v>
      </c>
      <c r="D2070" s="168">
        <v>96976200</v>
      </c>
      <c r="E2070" s="168">
        <v>63372200</v>
      </c>
      <c r="F2070" s="168">
        <v>6851700</v>
      </c>
    </row>
    <row r="2071" spans="1:6">
      <c r="A2071" s="168" t="s">
        <v>100</v>
      </c>
      <c r="B2071" s="168" t="s">
        <v>133</v>
      </c>
      <c r="C2071" s="168">
        <v>1953</v>
      </c>
      <c r="D2071" s="168">
        <v>97966400</v>
      </c>
      <c r="E2071" s="168">
        <v>64022500</v>
      </c>
      <c r="F2071" s="168">
        <v>7005100</v>
      </c>
    </row>
    <row r="2072" spans="1:6">
      <c r="A2072" s="168" t="s">
        <v>100</v>
      </c>
      <c r="B2072" s="168" t="s">
        <v>133</v>
      </c>
      <c r="C2072" s="168">
        <v>1954</v>
      </c>
      <c r="D2072" s="168">
        <v>99041600</v>
      </c>
      <c r="E2072" s="168">
        <v>64670500</v>
      </c>
      <c r="F2072" s="168">
        <v>7172700</v>
      </c>
    </row>
    <row r="2073" spans="1:6">
      <c r="A2073" s="168" t="s">
        <v>100</v>
      </c>
      <c r="B2073" s="168" t="s">
        <v>133</v>
      </c>
      <c r="C2073" s="168">
        <v>1955</v>
      </c>
      <c r="D2073" s="168">
        <v>100025100</v>
      </c>
      <c r="E2073" s="168">
        <v>65169200</v>
      </c>
      <c r="F2073" s="168">
        <v>7344400</v>
      </c>
    </row>
    <row r="2074" spans="1:6">
      <c r="A2074" s="168" t="s">
        <v>100</v>
      </c>
      <c r="B2074" s="168" t="s">
        <v>133</v>
      </c>
      <c r="C2074" s="168">
        <v>1956</v>
      </c>
      <c r="D2074" s="168">
        <v>99600800</v>
      </c>
      <c r="E2074" s="168">
        <v>64741900</v>
      </c>
      <c r="F2074" s="168">
        <v>7414800</v>
      </c>
    </row>
    <row r="2075" spans="1:6">
      <c r="A2075" s="168" t="s">
        <v>100</v>
      </c>
      <c r="B2075" s="168" t="s">
        <v>133</v>
      </c>
      <c r="C2075" s="168">
        <v>1957</v>
      </c>
      <c r="D2075" s="168">
        <v>100929400</v>
      </c>
      <c r="E2075" s="168">
        <v>65618600</v>
      </c>
      <c r="F2075" s="168">
        <v>7688900</v>
      </c>
    </row>
    <row r="2076" spans="1:6">
      <c r="A2076" s="168" t="s">
        <v>100</v>
      </c>
      <c r="B2076" s="168" t="s">
        <v>133</v>
      </c>
      <c r="C2076" s="168">
        <v>1958</v>
      </c>
      <c r="D2076" s="168">
        <v>104315300</v>
      </c>
      <c r="E2076" s="168">
        <v>67694300</v>
      </c>
      <c r="F2076" s="168">
        <v>8041900</v>
      </c>
    </row>
    <row r="2077" spans="1:6">
      <c r="A2077" s="168" t="s">
        <v>100</v>
      </c>
      <c r="B2077" s="168" t="s">
        <v>133</v>
      </c>
      <c r="C2077" s="168">
        <v>1959</v>
      </c>
      <c r="D2077" s="168">
        <v>105556600</v>
      </c>
      <c r="E2077" s="168">
        <v>68305300</v>
      </c>
      <c r="F2077" s="168">
        <v>8294000</v>
      </c>
    </row>
    <row r="2078" spans="1:6">
      <c r="A2078" s="168" t="s">
        <v>100</v>
      </c>
      <c r="B2078" s="168" t="s">
        <v>133</v>
      </c>
      <c r="C2078" s="168">
        <v>1960</v>
      </c>
      <c r="D2078" s="168">
        <v>106761400</v>
      </c>
      <c r="E2078" s="168">
        <v>68865400</v>
      </c>
      <c r="F2078" s="168">
        <v>8540000</v>
      </c>
    </row>
    <row r="2079" spans="1:6">
      <c r="A2079" s="168" t="s">
        <v>100</v>
      </c>
      <c r="B2079" s="168" t="s">
        <v>133</v>
      </c>
      <c r="C2079" s="168">
        <v>1961</v>
      </c>
      <c r="D2079" s="168">
        <v>107919800</v>
      </c>
      <c r="E2079" s="168">
        <v>69416500</v>
      </c>
      <c r="F2079" s="168">
        <v>8838800</v>
      </c>
    </row>
    <row r="2080" spans="1:6">
      <c r="A2080" s="168" t="s">
        <v>100</v>
      </c>
      <c r="B2080" s="168" t="s">
        <v>133</v>
      </c>
      <c r="C2080" s="168">
        <v>1962</v>
      </c>
      <c r="D2080" s="168">
        <v>113875500</v>
      </c>
      <c r="E2080" s="168">
        <v>72981000</v>
      </c>
      <c r="F2080" s="168">
        <v>9733100</v>
      </c>
    </row>
    <row r="2081" spans="1:6">
      <c r="A2081" s="168" t="s">
        <v>100</v>
      </c>
      <c r="B2081" s="168" t="s">
        <v>133</v>
      </c>
      <c r="C2081" s="168">
        <v>1963</v>
      </c>
      <c r="D2081" s="168">
        <v>115174900</v>
      </c>
      <c r="E2081" s="168">
        <v>73890400</v>
      </c>
      <c r="F2081" s="168">
        <v>10010800</v>
      </c>
    </row>
    <row r="2082" spans="1:6">
      <c r="A2082" s="168" t="s">
        <v>100</v>
      </c>
      <c r="B2082" s="168" t="s">
        <v>133</v>
      </c>
      <c r="C2082" s="168">
        <v>1964</v>
      </c>
      <c r="D2082" s="168">
        <v>116533100</v>
      </c>
      <c r="E2082" s="168">
        <v>74849800</v>
      </c>
      <c r="F2082" s="168">
        <v>10302800</v>
      </c>
    </row>
    <row r="2083" spans="1:6">
      <c r="A2083" s="168" t="s">
        <v>100</v>
      </c>
      <c r="B2083" s="168" t="s">
        <v>133</v>
      </c>
      <c r="C2083" s="168">
        <v>1965</v>
      </c>
      <c r="D2083" s="168">
        <v>118023400</v>
      </c>
      <c r="E2083" s="168">
        <v>76001400</v>
      </c>
      <c r="F2083" s="168">
        <v>10597500</v>
      </c>
    </row>
    <row r="2084" spans="1:6">
      <c r="A2084" s="168" t="s">
        <v>100</v>
      </c>
      <c r="B2084" s="168" t="s">
        <v>133</v>
      </c>
      <c r="C2084" s="168">
        <v>1966</v>
      </c>
      <c r="D2084" s="168">
        <v>119275000</v>
      </c>
      <c r="E2084" s="168">
        <v>77070200</v>
      </c>
      <c r="F2084" s="168">
        <v>10861800</v>
      </c>
    </row>
    <row r="2085" spans="1:6">
      <c r="A2085" s="168" t="s">
        <v>100</v>
      </c>
      <c r="B2085" s="168" t="s">
        <v>133</v>
      </c>
      <c r="C2085" s="168">
        <v>1967</v>
      </c>
      <c r="D2085" s="168">
        <v>119745700</v>
      </c>
      <c r="E2085" s="168">
        <v>77581000</v>
      </c>
      <c r="F2085" s="168">
        <v>11101000</v>
      </c>
    </row>
    <row r="2086" spans="1:6">
      <c r="A2086" s="168" t="s">
        <v>100</v>
      </c>
      <c r="B2086" s="168" t="s">
        <v>133</v>
      </c>
      <c r="C2086" s="168">
        <v>1968</v>
      </c>
      <c r="D2086" s="168">
        <v>120368600</v>
      </c>
      <c r="E2086" s="168">
        <v>78120000</v>
      </c>
      <c r="F2086" s="168">
        <v>11328600</v>
      </c>
    </row>
    <row r="2087" spans="1:6">
      <c r="A2087" s="168" t="s">
        <v>100</v>
      </c>
      <c r="B2087" s="168" t="s">
        <v>133</v>
      </c>
      <c r="C2087" s="168">
        <v>1969</v>
      </c>
      <c r="D2087" s="168">
        <v>121696400</v>
      </c>
      <c r="E2087" s="168">
        <v>78997300</v>
      </c>
      <c r="F2087" s="168">
        <v>11542200</v>
      </c>
    </row>
    <row r="2088" spans="1:6">
      <c r="A2088" s="168" t="s">
        <v>100</v>
      </c>
      <c r="B2088" s="168" t="s">
        <v>133</v>
      </c>
      <c r="C2088" s="168">
        <v>1970</v>
      </c>
      <c r="D2088" s="168">
        <v>121301500</v>
      </c>
      <c r="E2088" s="168">
        <v>78704800</v>
      </c>
      <c r="F2088" s="168">
        <v>11677900</v>
      </c>
    </row>
    <row r="2089" spans="1:6">
      <c r="A2089" s="168" t="s">
        <v>100</v>
      </c>
      <c r="B2089" s="168" t="s">
        <v>133</v>
      </c>
      <c r="C2089" s="168">
        <v>1971</v>
      </c>
      <c r="D2089" s="168">
        <v>122604200</v>
      </c>
      <c r="E2089" s="168">
        <v>79490600</v>
      </c>
      <c r="F2089" s="168">
        <v>11894000</v>
      </c>
    </row>
    <row r="2090" spans="1:6">
      <c r="A2090" s="168" t="s">
        <v>100</v>
      </c>
      <c r="B2090" s="168" t="s">
        <v>133</v>
      </c>
      <c r="C2090" s="168">
        <v>1972</v>
      </c>
      <c r="D2090" s="168">
        <v>123343700</v>
      </c>
      <c r="E2090" s="168">
        <v>79884900</v>
      </c>
      <c r="F2090" s="168">
        <v>12062000</v>
      </c>
    </row>
    <row r="2091" spans="1:6">
      <c r="A2091" s="168" t="s">
        <v>100</v>
      </c>
      <c r="B2091" s="168" t="s">
        <v>133</v>
      </c>
      <c r="C2091" s="168">
        <v>1973</v>
      </c>
      <c r="D2091" s="168">
        <v>123951800</v>
      </c>
      <c r="E2091" s="168">
        <v>80140000</v>
      </c>
      <c r="F2091" s="168">
        <v>12230100</v>
      </c>
    </row>
    <row r="2092" spans="1:6">
      <c r="A2092" s="168" t="s">
        <v>100</v>
      </c>
      <c r="B2092" s="168" t="s">
        <v>133</v>
      </c>
      <c r="C2092" s="168">
        <v>1974</v>
      </c>
      <c r="D2092" s="168">
        <v>124108200</v>
      </c>
      <c r="E2092" s="168">
        <v>80087800</v>
      </c>
      <c r="F2092" s="168">
        <v>12365700</v>
      </c>
    </row>
    <row r="2093" spans="1:6">
      <c r="A2093" s="168" t="s">
        <v>100</v>
      </c>
      <c r="B2093" s="168" t="s">
        <v>133</v>
      </c>
      <c r="C2093" s="168">
        <v>1975</v>
      </c>
      <c r="D2093" s="168">
        <v>123658800</v>
      </c>
      <c r="E2093" s="168">
        <v>79635500</v>
      </c>
      <c r="F2093" s="168">
        <v>12400600</v>
      </c>
    </row>
    <row r="2094" spans="1:6">
      <c r="A2094" s="168" t="s">
        <v>100</v>
      </c>
      <c r="B2094" s="168" t="s">
        <v>133</v>
      </c>
      <c r="C2094" s="168">
        <v>1976</v>
      </c>
      <c r="D2094" s="168">
        <v>123062000</v>
      </c>
      <c r="E2094" s="168">
        <v>79048500</v>
      </c>
      <c r="F2094" s="168">
        <v>12279800</v>
      </c>
    </row>
    <row r="2095" spans="1:6">
      <c r="A2095" s="168" t="s">
        <v>100</v>
      </c>
      <c r="B2095" s="168" t="s">
        <v>133</v>
      </c>
      <c r="C2095" s="168">
        <v>1977</v>
      </c>
      <c r="D2095" s="168">
        <v>122800600</v>
      </c>
      <c r="E2095" s="168">
        <v>78631100</v>
      </c>
      <c r="F2095" s="168">
        <v>12098700</v>
      </c>
    </row>
    <row r="2096" spans="1:6">
      <c r="A2096" s="168" t="s">
        <v>100</v>
      </c>
      <c r="B2096" s="168" t="s">
        <v>133</v>
      </c>
      <c r="C2096" s="168">
        <v>1978</v>
      </c>
      <c r="D2096" s="168">
        <v>122653100</v>
      </c>
      <c r="E2096" s="168">
        <v>78260000</v>
      </c>
      <c r="F2096" s="168">
        <v>11902200</v>
      </c>
    </row>
    <row r="2097" spans="1:6">
      <c r="A2097" s="168" t="s">
        <v>100</v>
      </c>
      <c r="B2097" s="168" t="s">
        <v>133</v>
      </c>
      <c r="C2097" s="168">
        <v>1979</v>
      </c>
      <c r="D2097" s="168">
        <v>122718000</v>
      </c>
      <c r="E2097" s="168">
        <v>78010500</v>
      </c>
      <c r="F2097" s="168">
        <v>11800600</v>
      </c>
    </row>
    <row r="2098" spans="1:6">
      <c r="A2098" s="168" t="s">
        <v>100</v>
      </c>
      <c r="B2098" s="168" t="s">
        <v>133</v>
      </c>
      <c r="C2098" s="168">
        <v>1980</v>
      </c>
      <c r="D2098" s="168">
        <v>123097200</v>
      </c>
      <c r="E2098" s="168">
        <v>77947900</v>
      </c>
      <c r="F2098" s="168">
        <v>11885300</v>
      </c>
    </row>
    <row r="2099" spans="1:6">
      <c r="A2099" s="168" t="s">
        <v>100</v>
      </c>
      <c r="B2099" s="168" t="s">
        <v>133</v>
      </c>
      <c r="C2099" s="168">
        <v>1981</v>
      </c>
      <c r="D2099" s="168">
        <v>123364300</v>
      </c>
      <c r="E2099" s="168">
        <v>77787200</v>
      </c>
      <c r="F2099" s="168">
        <v>12039300</v>
      </c>
    </row>
    <row r="2100" spans="1:6">
      <c r="A2100" s="168" t="s">
        <v>100</v>
      </c>
      <c r="B2100" s="168" t="s">
        <v>133</v>
      </c>
      <c r="C2100" s="168">
        <v>1982</v>
      </c>
      <c r="D2100" s="168">
        <v>123275300</v>
      </c>
      <c r="E2100" s="168">
        <v>77348600</v>
      </c>
      <c r="F2100" s="168">
        <v>12172600</v>
      </c>
    </row>
    <row r="2101" spans="1:6">
      <c r="A2101" s="168" t="s">
        <v>100</v>
      </c>
      <c r="B2101" s="168" t="s">
        <v>133</v>
      </c>
      <c r="C2101" s="168">
        <v>1983</v>
      </c>
      <c r="D2101" s="168">
        <v>122846100</v>
      </c>
      <c r="E2101" s="168">
        <v>76636500</v>
      </c>
      <c r="F2101" s="168">
        <v>12258800</v>
      </c>
    </row>
    <row r="2102" spans="1:6">
      <c r="A2102" s="168" t="s">
        <v>100</v>
      </c>
      <c r="B2102" s="168" t="s">
        <v>133</v>
      </c>
      <c r="C2102" s="168">
        <v>1984</v>
      </c>
      <c r="D2102" s="168">
        <v>122350100</v>
      </c>
      <c r="E2102" s="168">
        <v>75828700</v>
      </c>
      <c r="F2102" s="168">
        <v>12331100</v>
      </c>
    </row>
    <row r="2103" spans="1:6">
      <c r="A2103" s="168" t="s">
        <v>100</v>
      </c>
      <c r="B2103" s="168" t="s">
        <v>133</v>
      </c>
      <c r="C2103" s="168">
        <v>1985</v>
      </c>
      <c r="D2103" s="168">
        <v>122047900</v>
      </c>
      <c r="E2103" s="168">
        <v>75158400</v>
      </c>
      <c r="F2103" s="168">
        <v>12424700</v>
      </c>
    </row>
    <row r="2104" spans="1:6">
      <c r="A2104" s="168" t="s">
        <v>100</v>
      </c>
      <c r="B2104" s="168" t="s">
        <v>133</v>
      </c>
      <c r="C2104" s="168">
        <v>1986</v>
      </c>
      <c r="D2104" s="168">
        <v>122132200</v>
      </c>
      <c r="E2104" s="168">
        <v>74785600</v>
      </c>
      <c r="F2104" s="168">
        <v>12530000</v>
      </c>
    </row>
    <row r="2105" spans="1:6">
      <c r="A2105" s="168" t="s">
        <v>100</v>
      </c>
      <c r="B2105" s="168" t="s">
        <v>133</v>
      </c>
      <c r="C2105" s="168">
        <v>1987</v>
      </c>
      <c r="D2105" s="168">
        <v>122154100</v>
      </c>
      <c r="E2105" s="168">
        <v>74370700</v>
      </c>
      <c r="F2105" s="168">
        <v>12669200</v>
      </c>
    </row>
    <row r="2106" spans="1:6">
      <c r="A2106" s="168" t="s">
        <v>100</v>
      </c>
      <c r="B2106" s="168" t="s">
        <v>133</v>
      </c>
      <c r="C2106" s="168">
        <v>1988</v>
      </c>
      <c r="D2106" s="168">
        <v>122899200</v>
      </c>
      <c r="E2106" s="168">
        <v>74518100</v>
      </c>
      <c r="F2106" s="168">
        <v>12820400</v>
      </c>
    </row>
    <row r="2107" spans="1:6">
      <c r="A2107" s="168" t="s">
        <v>100</v>
      </c>
      <c r="B2107" s="168" t="s">
        <v>133</v>
      </c>
      <c r="C2107" s="168">
        <v>1989</v>
      </c>
      <c r="D2107" s="168">
        <v>124125100</v>
      </c>
      <c r="E2107" s="168">
        <v>75070400</v>
      </c>
      <c r="F2107" s="168">
        <v>12965900</v>
      </c>
    </row>
    <row r="2108" spans="1:6">
      <c r="A2108" s="168" t="s">
        <v>100</v>
      </c>
      <c r="B2108" s="168" t="s">
        <v>133</v>
      </c>
      <c r="C2108" s="168">
        <v>1990</v>
      </c>
      <c r="D2108" s="168">
        <v>126507600</v>
      </c>
      <c r="E2108" s="168">
        <v>76430400</v>
      </c>
      <c r="F2108" s="168">
        <v>13169500</v>
      </c>
    </row>
    <row r="2109" spans="1:6">
      <c r="A2109" s="168" t="s">
        <v>100</v>
      </c>
      <c r="B2109" s="168" t="s">
        <v>133</v>
      </c>
      <c r="C2109" s="168">
        <v>1994</v>
      </c>
      <c r="D2109" s="168">
        <v>131716600</v>
      </c>
      <c r="E2109" s="168">
        <v>79733300</v>
      </c>
      <c r="F2109" s="168">
        <v>13647000</v>
      </c>
    </row>
    <row r="2110" spans="1:6">
      <c r="A2110" s="168" t="s">
        <v>100</v>
      </c>
      <c r="B2110" s="168" t="s">
        <v>134</v>
      </c>
      <c r="C2110" s="168">
        <v>1950</v>
      </c>
      <c r="D2110" s="168">
        <v>4293600</v>
      </c>
      <c r="E2110" s="168">
        <v>2630300</v>
      </c>
      <c r="F2110" s="168">
        <v>427400</v>
      </c>
    </row>
    <row r="2111" spans="1:6">
      <c r="A2111" s="168" t="s">
        <v>100</v>
      </c>
      <c r="B2111" s="168" t="s">
        <v>134</v>
      </c>
      <c r="C2111" s="168">
        <v>1951</v>
      </c>
      <c r="D2111" s="168">
        <v>4325600</v>
      </c>
      <c r="E2111" s="168">
        <v>2658900</v>
      </c>
      <c r="F2111" s="168">
        <v>430000</v>
      </c>
    </row>
    <row r="2112" spans="1:6">
      <c r="A2112" s="168" t="s">
        <v>100</v>
      </c>
      <c r="B2112" s="168" t="s">
        <v>134</v>
      </c>
      <c r="C2112" s="168">
        <v>1952</v>
      </c>
      <c r="D2112" s="168">
        <v>4339200</v>
      </c>
      <c r="E2112" s="168">
        <v>2670600</v>
      </c>
      <c r="F2112" s="168">
        <v>443400</v>
      </c>
    </row>
    <row r="2113" spans="1:6">
      <c r="A2113" s="168" t="s">
        <v>100</v>
      </c>
      <c r="B2113" s="168" t="s">
        <v>134</v>
      </c>
      <c r="C2113" s="168">
        <v>1953</v>
      </c>
      <c r="D2113" s="168">
        <v>4416000</v>
      </c>
      <c r="E2113" s="168">
        <v>2719600</v>
      </c>
      <c r="F2113" s="168">
        <v>464600</v>
      </c>
    </row>
    <row r="2114" spans="1:6">
      <c r="A2114" s="168" t="s">
        <v>100</v>
      </c>
      <c r="B2114" s="168" t="s">
        <v>134</v>
      </c>
      <c r="C2114" s="168">
        <v>1954</v>
      </c>
      <c r="D2114" s="168">
        <v>4385100</v>
      </c>
      <c r="E2114" s="168">
        <v>2695200</v>
      </c>
      <c r="F2114" s="168">
        <v>477100</v>
      </c>
    </row>
    <row r="2115" spans="1:6">
      <c r="A2115" s="168" t="s">
        <v>100</v>
      </c>
      <c r="B2115" s="168" t="s">
        <v>134</v>
      </c>
      <c r="C2115" s="168">
        <v>1955</v>
      </c>
      <c r="D2115" s="168">
        <v>4390100</v>
      </c>
      <c r="E2115" s="168">
        <v>2689700</v>
      </c>
      <c r="F2115" s="168">
        <v>490900</v>
      </c>
    </row>
    <row r="2116" spans="1:6">
      <c r="A2116" s="168" t="s">
        <v>100</v>
      </c>
      <c r="B2116" s="168" t="s">
        <v>134</v>
      </c>
      <c r="C2116" s="168">
        <v>1956</v>
      </c>
      <c r="D2116" s="168">
        <v>4443700</v>
      </c>
      <c r="E2116" s="168">
        <v>2710900</v>
      </c>
      <c r="F2116" s="168">
        <v>509900</v>
      </c>
    </row>
    <row r="2117" spans="1:6">
      <c r="A2117" s="168" t="s">
        <v>100</v>
      </c>
      <c r="B2117" s="168" t="s">
        <v>134</v>
      </c>
      <c r="C2117" s="168">
        <v>1957</v>
      </c>
      <c r="D2117" s="168">
        <v>4449900</v>
      </c>
      <c r="E2117" s="168">
        <v>2705100</v>
      </c>
      <c r="F2117" s="168">
        <v>524800</v>
      </c>
    </row>
    <row r="2118" spans="1:6">
      <c r="A2118" s="168" t="s">
        <v>100</v>
      </c>
      <c r="B2118" s="168" t="s">
        <v>134</v>
      </c>
      <c r="C2118" s="168">
        <v>1958</v>
      </c>
      <c r="D2118" s="168">
        <v>4451900</v>
      </c>
      <c r="E2118" s="168">
        <v>2695300</v>
      </c>
      <c r="F2118" s="168">
        <v>539100</v>
      </c>
    </row>
    <row r="2119" spans="1:6">
      <c r="A2119" s="168" t="s">
        <v>100</v>
      </c>
      <c r="B2119" s="168" t="s">
        <v>134</v>
      </c>
      <c r="C2119" s="168">
        <v>1959</v>
      </c>
      <c r="D2119" s="168">
        <v>4428600</v>
      </c>
      <c r="E2119" s="168">
        <v>2669100</v>
      </c>
      <c r="F2119" s="168">
        <v>551300</v>
      </c>
    </row>
    <row r="2120" spans="1:6">
      <c r="A2120" s="168" t="s">
        <v>100</v>
      </c>
      <c r="B2120" s="168" t="s">
        <v>134</v>
      </c>
      <c r="C2120" s="168">
        <v>1960</v>
      </c>
      <c r="D2120" s="168">
        <v>4409000</v>
      </c>
      <c r="E2120" s="168">
        <v>2646000</v>
      </c>
      <c r="F2120" s="168">
        <v>560000</v>
      </c>
    </row>
    <row r="2121" spans="1:6">
      <c r="A2121" s="168" t="s">
        <v>100</v>
      </c>
      <c r="B2121" s="168" t="s">
        <v>134</v>
      </c>
      <c r="C2121" s="168">
        <v>1961</v>
      </c>
      <c r="D2121" s="168">
        <v>4394500</v>
      </c>
      <c r="E2121" s="168">
        <v>2625300</v>
      </c>
      <c r="F2121" s="168">
        <v>574100</v>
      </c>
    </row>
    <row r="2122" spans="1:6">
      <c r="A2122" s="168" t="s">
        <v>100</v>
      </c>
      <c r="B2122" s="168" t="s">
        <v>134</v>
      </c>
      <c r="C2122" s="168">
        <v>1962</v>
      </c>
      <c r="D2122" s="168">
        <v>4359900</v>
      </c>
      <c r="E2122" s="168">
        <v>2594600</v>
      </c>
      <c r="F2122" s="168">
        <v>583200</v>
      </c>
    </row>
    <row r="2123" spans="1:6">
      <c r="A2123" s="168" t="s">
        <v>100</v>
      </c>
      <c r="B2123" s="168" t="s">
        <v>134</v>
      </c>
      <c r="C2123" s="168">
        <v>1963</v>
      </c>
      <c r="D2123" s="168">
        <v>4354600</v>
      </c>
      <c r="E2123" s="168">
        <v>2584400</v>
      </c>
      <c r="F2123" s="168">
        <v>594900</v>
      </c>
    </row>
    <row r="2124" spans="1:6">
      <c r="A2124" s="168" t="s">
        <v>100</v>
      </c>
      <c r="B2124" s="168" t="s">
        <v>134</v>
      </c>
      <c r="C2124" s="168">
        <v>1964</v>
      </c>
      <c r="D2124" s="168">
        <v>4385000</v>
      </c>
      <c r="E2124" s="168">
        <v>2596000</v>
      </c>
      <c r="F2124" s="168">
        <v>611200</v>
      </c>
    </row>
    <row r="2125" spans="1:6">
      <c r="A2125" s="168" t="s">
        <v>100</v>
      </c>
      <c r="B2125" s="168" t="s">
        <v>134</v>
      </c>
      <c r="C2125" s="168">
        <v>1965</v>
      </c>
      <c r="D2125" s="168">
        <v>4401100</v>
      </c>
      <c r="E2125" s="168">
        <v>2605100</v>
      </c>
      <c r="F2125" s="168">
        <v>624800</v>
      </c>
    </row>
    <row r="2126" spans="1:6">
      <c r="A2126" s="168" t="s">
        <v>100</v>
      </c>
      <c r="B2126" s="168" t="s">
        <v>134</v>
      </c>
      <c r="C2126" s="168">
        <v>1966</v>
      </c>
      <c r="D2126" s="168">
        <v>4382500</v>
      </c>
      <c r="E2126" s="168">
        <v>2602000</v>
      </c>
      <c r="F2126" s="168">
        <v>633200</v>
      </c>
    </row>
    <row r="2127" spans="1:6">
      <c r="A2127" s="168" t="s">
        <v>100</v>
      </c>
      <c r="B2127" s="168" t="s">
        <v>134</v>
      </c>
      <c r="C2127" s="168">
        <v>1967</v>
      </c>
      <c r="D2127" s="168">
        <v>4346900</v>
      </c>
      <c r="E2127" s="168">
        <v>2590300</v>
      </c>
      <c r="F2127" s="168">
        <v>640700</v>
      </c>
    </row>
    <row r="2128" spans="1:6">
      <c r="A2128" s="168" t="s">
        <v>100</v>
      </c>
      <c r="B2128" s="168" t="s">
        <v>134</v>
      </c>
      <c r="C2128" s="168">
        <v>1968</v>
      </c>
      <c r="D2128" s="168">
        <v>4301300</v>
      </c>
      <c r="E2128" s="168">
        <v>2569500</v>
      </c>
      <c r="F2128" s="168">
        <v>642800</v>
      </c>
    </row>
    <row r="2129" spans="1:6">
      <c r="A2129" s="168" t="s">
        <v>100</v>
      </c>
      <c r="B2129" s="168" t="s">
        <v>134</v>
      </c>
      <c r="C2129" s="168">
        <v>1969</v>
      </c>
      <c r="D2129" s="168">
        <v>4273300</v>
      </c>
      <c r="E2129" s="168">
        <v>2557600</v>
      </c>
      <c r="F2129" s="168">
        <v>640000</v>
      </c>
    </row>
    <row r="2130" spans="1:6">
      <c r="A2130" s="168" t="s">
        <v>100</v>
      </c>
      <c r="B2130" s="168" t="s">
        <v>134</v>
      </c>
      <c r="C2130" s="168">
        <v>1970</v>
      </c>
      <c r="D2130" s="168">
        <v>4257200</v>
      </c>
      <c r="E2130" s="168">
        <v>2549900</v>
      </c>
      <c r="F2130" s="168">
        <v>634200</v>
      </c>
    </row>
    <row r="2131" spans="1:6">
      <c r="A2131" s="168" t="s">
        <v>100</v>
      </c>
      <c r="B2131" s="168" t="s">
        <v>135</v>
      </c>
      <c r="C2131" s="168">
        <v>1950</v>
      </c>
      <c r="D2131" s="168">
        <v>15108200</v>
      </c>
      <c r="E2131" s="168">
        <v>10503700</v>
      </c>
      <c r="F2131" s="168">
        <v>749900</v>
      </c>
    </row>
    <row r="2132" spans="1:6">
      <c r="A2132" s="168" t="s">
        <v>100</v>
      </c>
      <c r="B2132" s="168" t="s">
        <v>135</v>
      </c>
      <c r="C2132" s="168">
        <v>1951</v>
      </c>
      <c r="D2132" s="168">
        <v>15293600</v>
      </c>
      <c r="E2132" s="168">
        <v>10587400</v>
      </c>
      <c r="F2132" s="168">
        <v>772400</v>
      </c>
    </row>
    <row r="2133" spans="1:6">
      <c r="A2133" s="168" t="s">
        <v>100</v>
      </c>
      <c r="B2133" s="168" t="s">
        <v>135</v>
      </c>
      <c r="C2133" s="168">
        <v>1952</v>
      </c>
      <c r="D2133" s="168">
        <v>15487600</v>
      </c>
      <c r="E2133" s="168">
        <v>10662100</v>
      </c>
      <c r="F2133" s="168">
        <v>798300</v>
      </c>
    </row>
    <row r="2134" spans="1:6">
      <c r="A2134" s="168" t="s">
        <v>100</v>
      </c>
      <c r="B2134" s="168" t="s">
        <v>135</v>
      </c>
      <c r="C2134" s="168">
        <v>1953</v>
      </c>
      <c r="D2134" s="168">
        <v>15672300</v>
      </c>
      <c r="E2134" s="168">
        <v>10733000</v>
      </c>
      <c r="F2134" s="168">
        <v>820900</v>
      </c>
    </row>
    <row r="2135" spans="1:6">
      <c r="A2135" s="168" t="s">
        <v>100</v>
      </c>
      <c r="B2135" s="168" t="s">
        <v>135</v>
      </c>
      <c r="C2135" s="168">
        <v>1954</v>
      </c>
      <c r="D2135" s="168">
        <v>15787100</v>
      </c>
      <c r="E2135" s="168">
        <v>10772300</v>
      </c>
      <c r="F2135" s="168">
        <v>839300</v>
      </c>
    </row>
    <row r="2136" spans="1:6">
      <c r="A2136" s="168" t="s">
        <v>100</v>
      </c>
      <c r="B2136" s="168" t="s">
        <v>135</v>
      </c>
      <c r="C2136" s="168">
        <v>1955</v>
      </c>
      <c r="D2136" s="168">
        <v>15931100</v>
      </c>
      <c r="E2136" s="168">
        <v>10822700</v>
      </c>
      <c r="F2136" s="168">
        <v>861500</v>
      </c>
    </row>
    <row r="2137" spans="1:6">
      <c r="A2137" s="168" t="s">
        <v>100</v>
      </c>
      <c r="B2137" s="168" t="s">
        <v>135</v>
      </c>
      <c r="C2137" s="168">
        <v>1956</v>
      </c>
      <c r="D2137" s="168">
        <v>16062100</v>
      </c>
      <c r="E2137" s="168">
        <v>10869300</v>
      </c>
      <c r="F2137" s="168">
        <v>883400</v>
      </c>
    </row>
    <row r="2138" spans="1:6">
      <c r="A2138" s="168" t="s">
        <v>100</v>
      </c>
      <c r="B2138" s="168" t="s">
        <v>135</v>
      </c>
      <c r="C2138" s="168">
        <v>1957</v>
      </c>
      <c r="D2138" s="168">
        <v>16192500</v>
      </c>
      <c r="E2138" s="168">
        <v>10920100</v>
      </c>
      <c r="F2138" s="168">
        <v>904800</v>
      </c>
    </row>
    <row r="2139" spans="1:6">
      <c r="A2139" s="168" t="s">
        <v>100</v>
      </c>
      <c r="B2139" s="168" t="s">
        <v>135</v>
      </c>
      <c r="C2139" s="168">
        <v>1958</v>
      </c>
      <c r="D2139" s="168">
        <v>16346200</v>
      </c>
      <c r="E2139" s="168">
        <v>10986700</v>
      </c>
      <c r="F2139" s="168">
        <v>929800</v>
      </c>
    </row>
    <row r="2140" spans="1:6">
      <c r="A2140" s="168" t="s">
        <v>100</v>
      </c>
      <c r="B2140" s="168" t="s">
        <v>135</v>
      </c>
      <c r="C2140" s="168">
        <v>1959</v>
      </c>
      <c r="D2140" s="168">
        <v>16516100</v>
      </c>
      <c r="E2140" s="168">
        <v>11066900</v>
      </c>
      <c r="F2140" s="168">
        <v>957000</v>
      </c>
    </row>
    <row r="2141" spans="1:6">
      <c r="A2141" s="168" t="s">
        <v>100</v>
      </c>
      <c r="B2141" s="168" t="s">
        <v>135</v>
      </c>
      <c r="C2141" s="168">
        <v>1960</v>
      </c>
      <c r="D2141" s="168">
        <v>16654900</v>
      </c>
      <c r="E2141" s="168">
        <v>11134400</v>
      </c>
      <c r="F2141" s="168">
        <v>986200</v>
      </c>
    </row>
    <row r="2142" spans="1:6">
      <c r="A2142" s="168" t="s">
        <v>100</v>
      </c>
      <c r="B2142" s="168" t="s">
        <v>135</v>
      </c>
      <c r="C2142" s="168">
        <v>1961</v>
      </c>
      <c r="D2142" s="168">
        <v>16796200</v>
      </c>
      <c r="E2142" s="168">
        <v>11247500</v>
      </c>
      <c r="F2142" s="168">
        <v>1025800</v>
      </c>
    </row>
    <row r="2143" spans="1:6">
      <c r="A2143" s="168" t="s">
        <v>100</v>
      </c>
      <c r="B2143" s="168" t="s">
        <v>135</v>
      </c>
      <c r="C2143" s="168">
        <v>1962</v>
      </c>
      <c r="D2143" s="168">
        <v>16896800</v>
      </c>
      <c r="E2143" s="168">
        <v>11326200</v>
      </c>
      <c r="F2143" s="168">
        <v>1056900</v>
      </c>
    </row>
    <row r="2144" spans="1:6">
      <c r="A2144" s="168" t="s">
        <v>100</v>
      </c>
      <c r="B2144" s="168" t="s">
        <v>135</v>
      </c>
      <c r="C2144" s="168">
        <v>1963</v>
      </c>
      <c r="D2144" s="168">
        <v>16959000</v>
      </c>
      <c r="E2144" s="168">
        <v>11379800</v>
      </c>
      <c r="F2144" s="168">
        <v>1088000</v>
      </c>
    </row>
    <row r="2145" spans="1:6">
      <c r="A2145" s="168" t="s">
        <v>100</v>
      </c>
      <c r="B2145" s="168" t="s">
        <v>135</v>
      </c>
      <c r="C2145" s="168">
        <v>1964</v>
      </c>
      <c r="D2145" s="168">
        <v>17020600</v>
      </c>
      <c r="E2145" s="168">
        <v>11424400</v>
      </c>
      <c r="F2145" s="168">
        <v>1120600</v>
      </c>
    </row>
    <row r="2146" spans="1:6">
      <c r="A2146" s="168" t="s">
        <v>100</v>
      </c>
      <c r="B2146" s="168" t="s">
        <v>135</v>
      </c>
      <c r="C2146" s="168">
        <v>1965</v>
      </c>
      <c r="D2146" s="168">
        <v>17100500</v>
      </c>
      <c r="E2146" s="168">
        <v>11463300</v>
      </c>
      <c r="F2146" s="168">
        <v>1151900</v>
      </c>
    </row>
    <row r="2147" spans="1:6">
      <c r="A2147" s="168" t="s">
        <v>100</v>
      </c>
      <c r="B2147" s="168" t="s">
        <v>135</v>
      </c>
      <c r="C2147" s="168">
        <v>1966</v>
      </c>
      <c r="D2147" s="168">
        <v>17227400</v>
      </c>
      <c r="E2147" s="168">
        <v>11519800</v>
      </c>
      <c r="F2147" s="168">
        <v>1184300</v>
      </c>
    </row>
    <row r="2148" spans="1:6">
      <c r="A2148" s="168" t="s">
        <v>100</v>
      </c>
      <c r="B2148" s="168" t="s">
        <v>135</v>
      </c>
      <c r="C2148" s="168">
        <v>1967</v>
      </c>
      <c r="D2148" s="168">
        <v>17432900</v>
      </c>
      <c r="E2148" s="168">
        <v>11624000</v>
      </c>
      <c r="F2148" s="168">
        <v>1218100</v>
      </c>
    </row>
    <row r="2149" spans="1:6">
      <c r="A2149" s="168" t="s">
        <v>100</v>
      </c>
      <c r="B2149" s="168" t="s">
        <v>135</v>
      </c>
      <c r="C2149" s="168">
        <v>1968</v>
      </c>
      <c r="D2149" s="168">
        <v>17606000</v>
      </c>
      <c r="E2149" s="168">
        <v>11716600</v>
      </c>
      <c r="F2149" s="168">
        <v>1250700</v>
      </c>
    </row>
    <row r="2150" spans="1:6">
      <c r="A2150" s="168" t="s">
        <v>100</v>
      </c>
      <c r="B2150" s="168" t="s">
        <v>135</v>
      </c>
      <c r="C2150" s="168">
        <v>1969</v>
      </c>
      <c r="D2150" s="168">
        <v>17669600</v>
      </c>
      <c r="E2150" s="168">
        <v>11752600</v>
      </c>
      <c r="F2150" s="168">
        <v>1284500</v>
      </c>
    </row>
    <row r="2151" spans="1:6">
      <c r="A2151" s="168" t="s">
        <v>100</v>
      </c>
      <c r="B2151" s="168" t="s">
        <v>135</v>
      </c>
      <c r="C2151" s="168">
        <v>1970</v>
      </c>
      <c r="D2151" s="168">
        <v>17585500</v>
      </c>
      <c r="E2151" s="168">
        <v>11619400</v>
      </c>
      <c r="F2151" s="168">
        <v>1415600</v>
      </c>
    </row>
    <row r="2152" spans="1:6">
      <c r="A2152" s="168" t="s">
        <v>100</v>
      </c>
      <c r="B2152" s="168" t="s">
        <v>135</v>
      </c>
      <c r="C2152" s="168">
        <v>1971</v>
      </c>
      <c r="D2152" s="168">
        <v>17537700</v>
      </c>
      <c r="E2152" s="168">
        <v>11607600</v>
      </c>
      <c r="F2152" s="168">
        <v>1427200</v>
      </c>
    </row>
    <row r="2153" spans="1:6">
      <c r="A2153" s="168" t="s">
        <v>100</v>
      </c>
      <c r="B2153" s="168" t="s">
        <v>135</v>
      </c>
      <c r="C2153" s="168">
        <v>1972</v>
      </c>
      <c r="D2153" s="168">
        <v>17777400</v>
      </c>
      <c r="E2153" s="168">
        <v>11769800</v>
      </c>
      <c r="F2153" s="168">
        <v>1465200</v>
      </c>
    </row>
    <row r="2154" spans="1:6">
      <c r="A2154" s="168" t="s">
        <v>100</v>
      </c>
      <c r="B2154" s="168" t="s">
        <v>135</v>
      </c>
      <c r="C2154" s="168">
        <v>1973</v>
      </c>
      <c r="D2154" s="168">
        <v>17858300</v>
      </c>
      <c r="E2154" s="168">
        <v>11798800</v>
      </c>
      <c r="F2154" s="168">
        <v>1503800</v>
      </c>
    </row>
    <row r="2155" spans="1:6">
      <c r="A2155" s="168" t="s">
        <v>100</v>
      </c>
      <c r="B2155" s="168" t="s">
        <v>135</v>
      </c>
      <c r="C2155" s="168">
        <v>1974</v>
      </c>
      <c r="D2155" s="168">
        <v>17923900</v>
      </c>
      <c r="E2155" s="168">
        <v>11818300</v>
      </c>
      <c r="F2155" s="168">
        <v>1539900</v>
      </c>
    </row>
    <row r="2156" spans="1:6">
      <c r="A2156" s="168" t="s">
        <v>100</v>
      </c>
      <c r="B2156" s="168" t="s">
        <v>135</v>
      </c>
      <c r="C2156" s="168">
        <v>1975</v>
      </c>
      <c r="D2156" s="168">
        <v>18092900</v>
      </c>
      <c r="E2156" s="168">
        <v>11911500</v>
      </c>
      <c r="F2156" s="168">
        <v>1571700</v>
      </c>
    </row>
    <row r="2157" spans="1:6">
      <c r="A2157" s="168" t="s">
        <v>100</v>
      </c>
      <c r="B2157" s="168" t="s">
        <v>135</v>
      </c>
      <c r="C2157" s="168">
        <v>1976</v>
      </c>
      <c r="D2157" s="168">
        <v>18334300</v>
      </c>
      <c r="E2157" s="168">
        <v>12049700</v>
      </c>
      <c r="F2157" s="168">
        <v>1600800</v>
      </c>
    </row>
    <row r="2158" spans="1:6">
      <c r="A2158" s="168" t="s">
        <v>100</v>
      </c>
      <c r="B2158" s="168" t="s">
        <v>135</v>
      </c>
      <c r="C2158" s="168">
        <v>1977</v>
      </c>
      <c r="D2158" s="168">
        <v>18536800</v>
      </c>
      <c r="E2158" s="168">
        <v>12164600</v>
      </c>
      <c r="F2158" s="168">
        <v>1622800</v>
      </c>
    </row>
    <row r="2159" spans="1:6">
      <c r="A2159" s="168" t="s">
        <v>100</v>
      </c>
      <c r="B2159" s="168" t="s">
        <v>135</v>
      </c>
      <c r="C2159" s="168">
        <v>1978</v>
      </c>
      <c r="D2159" s="168">
        <v>18719900</v>
      </c>
      <c r="E2159" s="168">
        <v>12263800</v>
      </c>
      <c r="F2159" s="168">
        <v>1635800</v>
      </c>
    </row>
    <row r="2160" spans="1:6">
      <c r="A2160" s="168" t="s">
        <v>100</v>
      </c>
      <c r="B2160" s="168" t="s">
        <v>135</v>
      </c>
      <c r="C2160" s="168">
        <v>1979</v>
      </c>
      <c r="D2160" s="168">
        <v>18898500</v>
      </c>
      <c r="E2160" s="168">
        <v>12356600</v>
      </c>
      <c r="F2160" s="168">
        <v>1649500</v>
      </c>
    </row>
    <row r="2161" spans="1:6">
      <c r="A2161" s="168" t="s">
        <v>100</v>
      </c>
      <c r="B2161" s="168" t="s">
        <v>135</v>
      </c>
      <c r="C2161" s="168">
        <v>1980</v>
      </c>
      <c r="D2161" s="168">
        <v>19285000</v>
      </c>
      <c r="E2161" s="168">
        <v>12566800</v>
      </c>
      <c r="F2161" s="168">
        <v>1683100</v>
      </c>
    </row>
    <row r="2162" spans="1:6">
      <c r="A2162" s="168" t="s">
        <v>100</v>
      </c>
      <c r="B2162" s="168" t="s">
        <v>135</v>
      </c>
      <c r="C2162" s="168">
        <v>1981</v>
      </c>
      <c r="D2162" s="168">
        <v>19458600</v>
      </c>
      <c r="E2162" s="168">
        <v>12640600</v>
      </c>
      <c r="F2162" s="168">
        <v>1701500</v>
      </c>
    </row>
    <row r="2163" spans="1:6">
      <c r="A2163" s="168" t="s">
        <v>100</v>
      </c>
      <c r="B2163" s="168" t="s">
        <v>135</v>
      </c>
      <c r="C2163" s="168">
        <v>1982</v>
      </c>
      <c r="D2163" s="168">
        <v>19579100</v>
      </c>
      <c r="E2163" s="168">
        <v>12697500</v>
      </c>
      <c r="F2163" s="168">
        <v>1719900</v>
      </c>
    </row>
    <row r="2164" spans="1:6">
      <c r="A2164" s="168" t="s">
        <v>100</v>
      </c>
      <c r="B2164" s="168" t="s">
        <v>135</v>
      </c>
      <c r="C2164" s="168">
        <v>1983</v>
      </c>
      <c r="D2164" s="168">
        <v>19693200</v>
      </c>
      <c r="E2164" s="168">
        <v>12745600</v>
      </c>
      <c r="F2164" s="168">
        <v>1738000</v>
      </c>
    </row>
    <row r="2165" spans="1:6">
      <c r="A2165" s="168" t="s">
        <v>100</v>
      </c>
      <c r="B2165" s="168" t="s">
        <v>135</v>
      </c>
      <c r="C2165" s="168">
        <v>1984</v>
      </c>
      <c r="D2165" s="168">
        <v>19791600</v>
      </c>
      <c r="E2165" s="168">
        <v>12775200</v>
      </c>
      <c r="F2165" s="168">
        <v>1763500</v>
      </c>
    </row>
    <row r="2166" spans="1:6">
      <c r="A2166" s="168" t="s">
        <v>100</v>
      </c>
      <c r="B2166" s="168" t="s">
        <v>135</v>
      </c>
      <c r="C2166" s="168">
        <v>1985</v>
      </c>
      <c r="D2166" s="168">
        <v>19868600</v>
      </c>
      <c r="E2166" s="168">
        <v>12780700</v>
      </c>
      <c r="F2166" s="168">
        <v>1795700</v>
      </c>
    </row>
    <row r="2167" spans="1:6">
      <c r="A2167" s="168" t="s">
        <v>100</v>
      </c>
      <c r="B2167" s="168" t="s">
        <v>135</v>
      </c>
      <c r="C2167" s="168">
        <v>1986</v>
      </c>
      <c r="D2167" s="168">
        <v>19927400</v>
      </c>
      <c r="E2167" s="168">
        <v>12769900</v>
      </c>
      <c r="F2167" s="168">
        <v>1831800</v>
      </c>
    </row>
    <row r="2168" spans="1:6">
      <c r="A2168" s="168" t="s">
        <v>100</v>
      </c>
      <c r="B2168" s="168" t="s">
        <v>135</v>
      </c>
      <c r="C2168" s="168">
        <v>1987</v>
      </c>
      <c r="D2168" s="168">
        <v>20001300</v>
      </c>
      <c r="E2168" s="168">
        <v>12843400</v>
      </c>
      <c r="F2168" s="168">
        <v>1867200</v>
      </c>
    </row>
    <row r="2169" spans="1:6">
      <c r="A2169" s="168" t="s">
        <v>100</v>
      </c>
      <c r="B2169" s="168" t="s">
        <v>135</v>
      </c>
      <c r="C2169" s="168">
        <v>1988</v>
      </c>
      <c r="D2169" s="168">
        <v>20074100</v>
      </c>
      <c r="E2169" s="168">
        <v>12839600</v>
      </c>
      <c r="F2169" s="168">
        <v>1913200</v>
      </c>
    </row>
    <row r="2170" spans="1:6">
      <c r="A2170" s="168" t="s">
        <v>100</v>
      </c>
      <c r="B2170" s="168" t="s">
        <v>135</v>
      </c>
      <c r="C2170" s="168">
        <v>1989</v>
      </c>
      <c r="D2170" s="168">
        <v>20179200</v>
      </c>
      <c r="E2170" s="168">
        <v>12848900</v>
      </c>
      <c r="F2170" s="168">
        <v>1964100</v>
      </c>
    </row>
    <row r="2171" spans="1:6">
      <c r="A2171" s="168" t="s">
        <v>100</v>
      </c>
      <c r="B2171" s="168" t="s">
        <v>135</v>
      </c>
      <c r="C2171" s="168">
        <v>1990</v>
      </c>
      <c r="D2171" s="168">
        <v>20320900</v>
      </c>
      <c r="E2171" s="168">
        <v>12882000</v>
      </c>
      <c r="F2171" s="168">
        <v>2020200</v>
      </c>
    </row>
    <row r="2172" spans="1:6">
      <c r="A2172" s="168" t="s">
        <v>100</v>
      </c>
      <c r="B2172" s="168" t="s">
        <v>135</v>
      </c>
      <c r="C2172" s="168">
        <v>1991</v>
      </c>
      <c r="D2172" s="168">
        <v>20512564</v>
      </c>
      <c r="E2172" s="168">
        <v>12966719</v>
      </c>
      <c r="F2172" s="168">
        <v>2077625</v>
      </c>
    </row>
    <row r="2173" spans="1:6">
      <c r="A2173" s="168" t="s">
        <v>100</v>
      </c>
      <c r="B2173" s="168" t="s">
        <v>135</v>
      </c>
      <c r="C2173" s="168">
        <v>1992</v>
      </c>
      <c r="D2173" s="168">
        <v>20739656</v>
      </c>
      <c r="E2173" s="168">
        <v>13062653</v>
      </c>
      <c r="F2173" s="168">
        <v>2125693</v>
      </c>
    </row>
    <row r="2174" spans="1:6">
      <c r="A2174" s="168" t="s">
        <v>100</v>
      </c>
      <c r="B2174" s="168" t="s">
        <v>135</v>
      </c>
      <c r="C2174" s="168">
        <v>1993</v>
      </c>
      <c r="D2174" s="168">
        <v>20931068</v>
      </c>
      <c r="E2174" s="168">
        <v>13135302</v>
      </c>
      <c r="F2174" s="168">
        <v>2170046</v>
      </c>
    </row>
    <row r="2175" spans="1:6">
      <c r="A2175" s="168" t="s">
        <v>100</v>
      </c>
      <c r="B2175" s="168" t="s">
        <v>135</v>
      </c>
      <c r="C2175" s="168">
        <v>1994</v>
      </c>
      <c r="D2175" s="168">
        <v>21106064</v>
      </c>
      <c r="E2175" s="168">
        <v>13197331</v>
      </c>
      <c r="F2175" s="168">
        <v>2212272</v>
      </c>
    </row>
    <row r="2176" spans="1:6">
      <c r="A2176" s="168" t="s">
        <v>100</v>
      </c>
      <c r="B2176" s="168" t="s">
        <v>135</v>
      </c>
      <c r="C2176" s="168">
        <v>1995</v>
      </c>
      <c r="D2176" s="168">
        <v>21268782</v>
      </c>
      <c r="E2176" s="168">
        <v>13251431</v>
      </c>
      <c r="F2176" s="168">
        <v>2253834</v>
      </c>
    </row>
    <row r="2177" spans="1:6">
      <c r="A2177" s="168" t="s">
        <v>100</v>
      </c>
      <c r="B2177" s="168" t="s">
        <v>135</v>
      </c>
      <c r="C2177" s="168">
        <v>1996</v>
      </c>
      <c r="D2177" s="168">
        <v>21418300</v>
      </c>
      <c r="E2177" s="168">
        <v>13293010</v>
      </c>
      <c r="F2177" s="168">
        <v>2295262</v>
      </c>
    </row>
    <row r="2178" spans="1:6">
      <c r="A2178" s="168" t="s">
        <v>100</v>
      </c>
      <c r="B2178" s="168" t="s">
        <v>135</v>
      </c>
      <c r="C2178" s="168">
        <v>1997</v>
      </c>
      <c r="D2178" s="168">
        <v>21553062</v>
      </c>
      <c r="E2178" s="168">
        <v>13320955</v>
      </c>
      <c r="F2178" s="168">
        <v>2337041</v>
      </c>
    </row>
    <row r="2179" spans="1:6">
      <c r="A2179" s="168" t="s">
        <v>100</v>
      </c>
      <c r="B2179" s="168" t="s">
        <v>135</v>
      </c>
      <c r="C2179" s="168">
        <v>1998</v>
      </c>
      <c r="D2179" s="168">
        <v>21669820</v>
      </c>
      <c r="E2179" s="168">
        <v>13337370</v>
      </c>
      <c r="F2179" s="168">
        <v>2378025</v>
      </c>
    </row>
    <row r="2180" spans="1:6">
      <c r="A2180" s="168" t="s">
        <v>100</v>
      </c>
      <c r="B2180" s="168" t="s">
        <v>135</v>
      </c>
      <c r="C2180" s="168">
        <v>1999</v>
      </c>
      <c r="D2180" s="168">
        <v>21765214</v>
      </c>
      <c r="E2180" s="168">
        <v>13340472</v>
      </c>
      <c r="F2180" s="168">
        <v>2417724</v>
      </c>
    </row>
    <row r="2181" spans="1:6">
      <c r="A2181" s="168" t="s">
        <v>100</v>
      </c>
      <c r="B2181" s="168" t="s">
        <v>135</v>
      </c>
      <c r="C2181" s="168">
        <v>2000</v>
      </c>
      <c r="D2181" s="168">
        <v>21834914</v>
      </c>
      <c r="E2181" s="168">
        <v>13324781</v>
      </c>
      <c r="F2181" s="168">
        <v>2457384</v>
      </c>
    </row>
    <row r="2182" spans="1:6">
      <c r="A2182" s="168" t="s">
        <v>100</v>
      </c>
      <c r="B2182" s="168" t="s">
        <v>135</v>
      </c>
      <c r="C2182" s="168">
        <v>2001</v>
      </c>
      <c r="D2182" s="168">
        <v>21899906</v>
      </c>
      <c r="E2182" s="168">
        <v>13299787</v>
      </c>
      <c r="F2182" s="168">
        <v>2485468</v>
      </c>
    </row>
    <row r="2183" spans="1:6">
      <c r="A2183" s="168" t="s">
        <v>100</v>
      </c>
      <c r="B2183" s="168" t="s">
        <v>135</v>
      </c>
      <c r="C2183" s="168">
        <v>2002</v>
      </c>
      <c r="D2183" s="168">
        <v>21975118</v>
      </c>
      <c r="E2183" s="168">
        <v>13280453</v>
      </c>
      <c r="F2183" s="168">
        <v>2504652</v>
      </c>
    </row>
    <row r="2184" spans="1:6">
      <c r="A2184" s="168" t="s">
        <v>100</v>
      </c>
      <c r="B2184" s="168" t="s">
        <v>135</v>
      </c>
      <c r="C2184" s="168">
        <v>2003</v>
      </c>
      <c r="D2184" s="168">
        <v>22047064</v>
      </c>
      <c r="E2184" s="168">
        <v>13272655</v>
      </c>
      <c r="F2184" s="168">
        <v>2522651</v>
      </c>
    </row>
    <row r="2185" spans="1:6">
      <c r="A2185" s="168" t="s">
        <v>100</v>
      </c>
      <c r="B2185" s="168" t="s">
        <v>136</v>
      </c>
      <c r="C2185" s="168">
        <v>1950</v>
      </c>
      <c r="D2185" s="168">
        <v>18675600</v>
      </c>
      <c r="E2185" s="168">
        <v>12424700</v>
      </c>
      <c r="F2185" s="168">
        <v>1105500</v>
      </c>
    </row>
    <row r="2186" spans="1:6">
      <c r="A2186" s="168" t="s">
        <v>100</v>
      </c>
      <c r="B2186" s="168" t="s">
        <v>136</v>
      </c>
      <c r="C2186" s="168">
        <v>1951</v>
      </c>
      <c r="D2186" s="168">
        <v>18846000</v>
      </c>
      <c r="E2186" s="168">
        <v>12525600</v>
      </c>
      <c r="F2186" s="168">
        <v>1122000</v>
      </c>
    </row>
    <row r="2187" spans="1:6">
      <c r="A2187" s="168" t="s">
        <v>100</v>
      </c>
      <c r="B2187" s="168" t="s">
        <v>136</v>
      </c>
      <c r="C2187" s="168">
        <v>1952</v>
      </c>
      <c r="D2187" s="168">
        <v>19008000</v>
      </c>
      <c r="E2187" s="168">
        <v>12624500</v>
      </c>
      <c r="F2187" s="168">
        <v>1141300</v>
      </c>
    </row>
    <row r="2188" spans="1:6">
      <c r="A2188" s="168" t="s">
        <v>100</v>
      </c>
      <c r="B2188" s="168" t="s">
        <v>136</v>
      </c>
      <c r="C2188" s="168">
        <v>1953</v>
      </c>
      <c r="D2188" s="168">
        <v>19190200</v>
      </c>
      <c r="E2188" s="168">
        <v>12744400</v>
      </c>
      <c r="F2188" s="168">
        <v>1163400</v>
      </c>
    </row>
    <row r="2189" spans="1:6">
      <c r="A2189" s="168" t="s">
        <v>100</v>
      </c>
      <c r="B2189" s="168" t="s">
        <v>136</v>
      </c>
      <c r="C2189" s="168">
        <v>1954</v>
      </c>
      <c r="D2189" s="168">
        <v>19411600</v>
      </c>
      <c r="E2189" s="168">
        <v>12905800</v>
      </c>
      <c r="F2189" s="168">
        <v>1187200</v>
      </c>
    </row>
    <row r="2190" spans="1:6">
      <c r="A2190" s="168" t="s">
        <v>100</v>
      </c>
      <c r="B2190" s="168" t="s">
        <v>136</v>
      </c>
      <c r="C2190" s="168">
        <v>1955</v>
      </c>
      <c r="D2190" s="168">
        <v>19649800</v>
      </c>
      <c r="E2190" s="168">
        <v>13080900</v>
      </c>
      <c r="F2190" s="168">
        <v>1217900</v>
      </c>
    </row>
    <row r="2191" spans="1:6">
      <c r="A2191" s="168" t="s">
        <v>100</v>
      </c>
      <c r="B2191" s="168" t="s">
        <v>136</v>
      </c>
      <c r="C2191" s="168">
        <v>1956</v>
      </c>
      <c r="D2191" s="168">
        <v>19822600</v>
      </c>
      <c r="E2191" s="168">
        <v>13202600</v>
      </c>
      <c r="F2191" s="168">
        <v>1247700</v>
      </c>
    </row>
    <row r="2192" spans="1:6">
      <c r="A2192" s="168" t="s">
        <v>100</v>
      </c>
      <c r="B2192" s="168" t="s">
        <v>136</v>
      </c>
      <c r="C2192" s="168">
        <v>1957</v>
      </c>
      <c r="D2192" s="168">
        <v>19678800</v>
      </c>
      <c r="E2192" s="168">
        <v>13104100</v>
      </c>
      <c r="F2192" s="168">
        <v>1283800</v>
      </c>
    </row>
    <row r="2193" spans="1:6">
      <c r="A2193" s="168" t="s">
        <v>100</v>
      </c>
      <c r="B2193" s="168" t="s">
        <v>136</v>
      </c>
      <c r="C2193" s="168">
        <v>1958</v>
      </c>
      <c r="D2193" s="168">
        <v>19763200</v>
      </c>
      <c r="E2193" s="168">
        <v>13155600</v>
      </c>
      <c r="F2193" s="168">
        <v>1319100</v>
      </c>
    </row>
    <row r="2194" spans="1:6">
      <c r="A2194" s="168" t="s">
        <v>100</v>
      </c>
      <c r="B2194" s="168" t="s">
        <v>136</v>
      </c>
      <c r="C2194" s="168">
        <v>1959</v>
      </c>
      <c r="D2194" s="168">
        <v>19874000</v>
      </c>
      <c r="E2194" s="168">
        <v>13218300</v>
      </c>
      <c r="F2194" s="168">
        <v>1355600</v>
      </c>
    </row>
    <row r="2195" spans="1:6">
      <c r="A2195" s="168" t="s">
        <v>100</v>
      </c>
      <c r="B2195" s="168" t="s">
        <v>136</v>
      </c>
      <c r="C2195" s="168">
        <v>1960</v>
      </c>
      <c r="D2195" s="168">
        <v>19967000</v>
      </c>
      <c r="E2195" s="168">
        <v>13260800</v>
      </c>
      <c r="F2195" s="168">
        <v>1393900</v>
      </c>
    </row>
    <row r="2196" spans="1:6">
      <c r="A2196" s="168" t="s">
        <v>100</v>
      </c>
      <c r="B2196" s="168" t="s">
        <v>136</v>
      </c>
      <c r="C2196" s="168">
        <v>1961</v>
      </c>
      <c r="D2196" s="168">
        <v>20056000</v>
      </c>
      <c r="E2196" s="168">
        <v>13294000</v>
      </c>
      <c r="F2196" s="168">
        <v>1436100</v>
      </c>
    </row>
    <row r="2197" spans="1:6">
      <c r="A2197" s="168" t="s">
        <v>100</v>
      </c>
      <c r="B2197" s="168" t="s">
        <v>136</v>
      </c>
      <c r="C2197" s="168">
        <v>1962</v>
      </c>
      <c r="D2197" s="168">
        <v>20121600</v>
      </c>
      <c r="E2197" s="168">
        <v>13306300</v>
      </c>
      <c r="F2197" s="168">
        <v>1474600</v>
      </c>
    </row>
    <row r="2198" spans="1:6">
      <c r="A2198" s="168" t="s">
        <v>100</v>
      </c>
      <c r="B2198" s="168" t="s">
        <v>136</v>
      </c>
      <c r="C2198" s="168">
        <v>1963</v>
      </c>
      <c r="D2198" s="168">
        <v>20175800</v>
      </c>
      <c r="E2198" s="168">
        <v>13306600</v>
      </c>
      <c r="F2198" s="168">
        <v>1513300</v>
      </c>
    </row>
    <row r="2199" spans="1:6">
      <c r="A2199" s="168" t="s">
        <v>100</v>
      </c>
      <c r="B2199" s="168" t="s">
        <v>136</v>
      </c>
      <c r="C2199" s="168">
        <v>1964</v>
      </c>
      <c r="D2199" s="168">
        <v>20239600</v>
      </c>
      <c r="E2199" s="168">
        <v>13308600</v>
      </c>
      <c r="F2199" s="168">
        <v>1552700</v>
      </c>
    </row>
    <row r="2200" spans="1:6">
      <c r="A2200" s="168" t="s">
        <v>100</v>
      </c>
      <c r="B2200" s="168" t="s">
        <v>136</v>
      </c>
      <c r="C2200" s="168">
        <v>1965</v>
      </c>
      <c r="D2200" s="168">
        <v>20295800</v>
      </c>
      <c r="E2200" s="168">
        <v>13311200</v>
      </c>
      <c r="F2200" s="168">
        <v>1586000</v>
      </c>
    </row>
    <row r="2201" spans="1:6">
      <c r="A2201" s="168" t="s">
        <v>100</v>
      </c>
      <c r="B2201" s="168" t="s">
        <v>136</v>
      </c>
      <c r="C2201" s="168">
        <v>1966</v>
      </c>
      <c r="D2201" s="168">
        <v>20357400</v>
      </c>
      <c r="E2201" s="168">
        <v>13328800</v>
      </c>
      <c r="F2201" s="168">
        <v>1621500</v>
      </c>
    </row>
    <row r="2202" spans="1:6">
      <c r="A2202" s="168" t="s">
        <v>100</v>
      </c>
      <c r="B2202" s="168" t="s">
        <v>136</v>
      </c>
      <c r="C2202" s="168">
        <v>1967</v>
      </c>
      <c r="D2202" s="168">
        <v>20433200</v>
      </c>
      <c r="E2202" s="168">
        <v>13351200</v>
      </c>
      <c r="F2202" s="168">
        <v>1661300</v>
      </c>
    </row>
    <row r="2203" spans="1:6">
      <c r="A2203" s="168" t="s">
        <v>100</v>
      </c>
      <c r="B2203" s="168" t="s">
        <v>136</v>
      </c>
      <c r="C2203" s="168">
        <v>1968</v>
      </c>
      <c r="D2203" s="168">
        <v>20511600</v>
      </c>
      <c r="E2203" s="168">
        <v>13369900</v>
      </c>
      <c r="F2203" s="168">
        <v>1699500</v>
      </c>
    </row>
    <row r="2204" spans="1:6">
      <c r="A2204" s="168" t="s">
        <v>100</v>
      </c>
      <c r="B2204" s="168" t="s">
        <v>136</v>
      </c>
      <c r="C2204" s="168">
        <v>1969</v>
      </c>
      <c r="D2204" s="168">
        <v>20588400</v>
      </c>
      <c r="E2204" s="168">
        <v>13386600</v>
      </c>
      <c r="F2204" s="168">
        <v>1738000</v>
      </c>
    </row>
    <row r="2205" spans="1:6">
      <c r="A2205" s="168" t="s">
        <v>100</v>
      </c>
      <c r="B2205" s="168" t="s">
        <v>136</v>
      </c>
      <c r="C2205" s="168">
        <v>1970</v>
      </c>
      <c r="D2205" s="168">
        <v>20675800</v>
      </c>
      <c r="E2205" s="168">
        <v>13416100</v>
      </c>
      <c r="F2205" s="168">
        <v>1778500</v>
      </c>
    </row>
    <row r="2206" spans="1:6">
      <c r="A2206" s="168" t="s">
        <v>100</v>
      </c>
      <c r="B2206" s="168" t="s">
        <v>136</v>
      </c>
      <c r="C2206" s="168">
        <v>1971</v>
      </c>
      <c r="D2206" s="168">
        <v>20735000</v>
      </c>
      <c r="E2206" s="168">
        <v>13415900</v>
      </c>
      <c r="F2206" s="168">
        <v>1813300</v>
      </c>
    </row>
    <row r="2207" spans="1:6">
      <c r="A2207" s="168" t="s">
        <v>100</v>
      </c>
      <c r="B2207" s="168" t="s">
        <v>136</v>
      </c>
      <c r="C2207" s="168">
        <v>1972</v>
      </c>
      <c r="D2207" s="168">
        <v>20797000</v>
      </c>
      <c r="E2207" s="168">
        <v>13420800</v>
      </c>
      <c r="F2207" s="168">
        <v>1850100</v>
      </c>
    </row>
    <row r="2208" spans="1:6">
      <c r="A2208" s="168" t="s">
        <v>100</v>
      </c>
      <c r="B2208" s="168" t="s">
        <v>136</v>
      </c>
      <c r="C2208" s="168">
        <v>1973</v>
      </c>
      <c r="D2208" s="168">
        <v>20864200</v>
      </c>
      <c r="E2208" s="168">
        <v>13421900</v>
      </c>
      <c r="F2208" s="168">
        <v>1887400</v>
      </c>
    </row>
    <row r="2209" spans="1:6">
      <c r="A2209" s="168" t="s">
        <v>100</v>
      </c>
      <c r="B2209" s="168" t="s">
        <v>136</v>
      </c>
      <c r="C2209" s="168">
        <v>1974</v>
      </c>
      <c r="D2209" s="168">
        <v>20957600</v>
      </c>
      <c r="E2209" s="168">
        <v>13433800</v>
      </c>
      <c r="F2209" s="168">
        <v>1919400</v>
      </c>
    </row>
    <row r="2210" spans="1:6">
      <c r="A2210" s="168" t="s">
        <v>100</v>
      </c>
      <c r="B2210" s="168" t="s">
        <v>136</v>
      </c>
      <c r="C2210" s="168">
        <v>1975</v>
      </c>
      <c r="D2210" s="168">
        <v>21081200</v>
      </c>
      <c r="E2210" s="168">
        <v>13477100</v>
      </c>
      <c r="F2210" s="168">
        <v>1928700</v>
      </c>
    </row>
    <row r="2211" spans="1:6">
      <c r="A2211" s="168" t="s">
        <v>100</v>
      </c>
      <c r="B2211" s="168" t="s">
        <v>136</v>
      </c>
      <c r="C2211" s="168">
        <v>1976</v>
      </c>
      <c r="D2211" s="168">
        <v>21197300</v>
      </c>
      <c r="E2211" s="168">
        <v>13530900</v>
      </c>
      <c r="F2211" s="168">
        <v>1904300</v>
      </c>
    </row>
    <row r="2212" spans="1:6">
      <c r="A2212" s="168" t="s">
        <v>100</v>
      </c>
      <c r="B2212" s="168" t="s">
        <v>136</v>
      </c>
      <c r="C2212" s="168">
        <v>1977</v>
      </c>
      <c r="D2212" s="168">
        <v>21296200</v>
      </c>
      <c r="E2212" s="168">
        <v>13587900</v>
      </c>
      <c r="F2212" s="168">
        <v>1867200</v>
      </c>
    </row>
    <row r="2213" spans="1:6">
      <c r="A2213" s="168" t="s">
        <v>100</v>
      </c>
      <c r="B2213" s="168" t="s">
        <v>136</v>
      </c>
      <c r="C2213" s="168">
        <v>1978</v>
      </c>
      <c r="D2213" s="168">
        <v>21370000</v>
      </c>
      <c r="E2213" s="168">
        <v>13639600</v>
      </c>
      <c r="F2213" s="168">
        <v>1825900</v>
      </c>
    </row>
    <row r="2214" spans="1:6">
      <c r="A2214" s="168" t="s">
        <v>100</v>
      </c>
      <c r="B2214" s="168" t="s">
        <v>136</v>
      </c>
      <c r="C2214" s="168">
        <v>1979</v>
      </c>
      <c r="D2214" s="168">
        <v>21398500</v>
      </c>
      <c r="E2214" s="168">
        <v>13663800</v>
      </c>
      <c r="F2214" s="168">
        <v>1806700</v>
      </c>
    </row>
    <row r="2215" spans="1:6">
      <c r="A2215" s="168" t="s">
        <v>100</v>
      </c>
      <c r="B2215" s="168" t="s">
        <v>136</v>
      </c>
      <c r="C2215" s="168">
        <v>1980</v>
      </c>
      <c r="D2215" s="168">
        <v>21422000</v>
      </c>
      <c r="E2215" s="168">
        <v>13705500</v>
      </c>
      <c r="F2215" s="168">
        <v>1839400</v>
      </c>
    </row>
    <row r="2216" spans="1:6">
      <c r="A2216" s="168" t="s">
        <v>100</v>
      </c>
      <c r="B2216" s="168" t="s">
        <v>136</v>
      </c>
      <c r="C2216" s="168">
        <v>1981</v>
      </c>
      <c r="D2216" s="168">
        <v>21423400</v>
      </c>
      <c r="E2216" s="168">
        <v>13712200</v>
      </c>
      <c r="F2216" s="168">
        <v>1860300</v>
      </c>
    </row>
    <row r="2217" spans="1:6">
      <c r="A2217" s="168" t="s">
        <v>100</v>
      </c>
      <c r="B2217" s="168" t="s">
        <v>136</v>
      </c>
      <c r="C2217" s="168">
        <v>1982</v>
      </c>
      <c r="D2217" s="168">
        <v>21410300</v>
      </c>
      <c r="E2217" s="168">
        <v>13711400</v>
      </c>
      <c r="F2217" s="168">
        <v>1883200</v>
      </c>
    </row>
    <row r="2218" spans="1:6">
      <c r="A2218" s="168" t="s">
        <v>100</v>
      </c>
      <c r="B2218" s="168" t="s">
        <v>136</v>
      </c>
      <c r="C2218" s="168">
        <v>1983</v>
      </c>
      <c r="D2218" s="168">
        <v>21379000</v>
      </c>
      <c r="E2218" s="168">
        <v>13697500</v>
      </c>
      <c r="F2218" s="168">
        <v>1903000</v>
      </c>
    </row>
    <row r="2219" spans="1:6">
      <c r="A2219" s="168" t="s">
        <v>100</v>
      </c>
      <c r="B2219" s="168" t="s">
        <v>136</v>
      </c>
      <c r="C2219" s="168">
        <v>1984</v>
      </c>
      <c r="D2219" s="168">
        <v>21336200</v>
      </c>
      <c r="E2219" s="168">
        <v>13670900</v>
      </c>
      <c r="F2219" s="168">
        <v>1916800</v>
      </c>
    </row>
    <row r="2220" spans="1:6">
      <c r="A2220" s="168" t="s">
        <v>100</v>
      </c>
      <c r="B2220" s="168" t="s">
        <v>136</v>
      </c>
      <c r="C2220" s="168">
        <v>1985</v>
      </c>
      <c r="D2220" s="168">
        <v>21297400</v>
      </c>
      <c r="E2220" s="168">
        <v>13647100</v>
      </c>
      <c r="F2220" s="168">
        <v>1931600</v>
      </c>
    </row>
    <row r="2221" spans="1:6">
      <c r="A2221" s="168" t="s">
        <v>100</v>
      </c>
      <c r="B2221" s="168" t="s">
        <v>136</v>
      </c>
      <c r="C2221" s="168">
        <v>1986</v>
      </c>
      <c r="D2221" s="168">
        <v>21261400</v>
      </c>
      <c r="E2221" s="168">
        <v>13624200</v>
      </c>
      <c r="F2221" s="168">
        <v>1947900</v>
      </c>
    </row>
    <row r="2222" spans="1:6">
      <c r="A2222" s="168" t="s">
        <v>100</v>
      </c>
      <c r="B2222" s="168" t="s">
        <v>136</v>
      </c>
      <c r="C2222" s="168">
        <v>1987</v>
      </c>
      <c r="D2222" s="168">
        <v>21225300</v>
      </c>
      <c r="E2222" s="168">
        <v>13592200</v>
      </c>
      <c r="F2222" s="168">
        <v>1960200</v>
      </c>
    </row>
    <row r="2223" spans="1:6">
      <c r="A2223" s="168" t="s">
        <v>100</v>
      </c>
      <c r="B2223" s="168" t="s">
        <v>136</v>
      </c>
      <c r="C2223" s="168">
        <v>1988</v>
      </c>
      <c r="D2223" s="168">
        <v>21193200</v>
      </c>
      <c r="E2223" s="168">
        <v>13552700</v>
      </c>
      <c r="F2223" s="168">
        <v>1974100</v>
      </c>
    </row>
    <row r="2224" spans="1:6">
      <c r="A2224" s="168" t="s">
        <v>100</v>
      </c>
      <c r="B2224" s="168" t="s">
        <v>136</v>
      </c>
      <c r="C2224" s="168">
        <v>1989</v>
      </c>
      <c r="D2224" s="168">
        <v>21156100</v>
      </c>
      <c r="E2224" s="168">
        <v>13506600</v>
      </c>
      <c r="F2224" s="168">
        <v>1988400</v>
      </c>
    </row>
    <row r="2225" spans="1:6">
      <c r="A2225" s="168" t="s">
        <v>100</v>
      </c>
      <c r="B2225" s="168" t="s">
        <v>136</v>
      </c>
      <c r="C2225" s="168">
        <v>1990</v>
      </c>
      <c r="D2225" s="168">
        <v>20747972</v>
      </c>
      <c r="E2225" s="168">
        <v>13261961</v>
      </c>
      <c r="F2225" s="168">
        <v>1969064</v>
      </c>
    </row>
    <row r="2226" spans="1:6">
      <c r="A2226" s="168" t="s">
        <v>100</v>
      </c>
      <c r="B2226" s="168" t="s">
        <v>136</v>
      </c>
      <c r="C2226" s="168">
        <v>1991</v>
      </c>
      <c r="D2226" s="168">
        <v>20746801</v>
      </c>
      <c r="E2226" s="168">
        <v>13243910</v>
      </c>
      <c r="F2226" s="168">
        <v>1984248</v>
      </c>
    </row>
    <row r="2227" spans="1:6">
      <c r="A2227" s="168" t="s">
        <v>100</v>
      </c>
      <c r="B2227" s="168" t="s">
        <v>136</v>
      </c>
      <c r="C2227" s="168">
        <v>1992</v>
      </c>
      <c r="D2227" s="168">
        <v>20738685</v>
      </c>
      <c r="E2227" s="168">
        <v>13219257</v>
      </c>
      <c r="F2227" s="168">
        <v>1995661</v>
      </c>
    </row>
    <row r="2228" spans="1:6">
      <c r="A2228" s="168" t="s">
        <v>100</v>
      </c>
      <c r="B2228" s="168" t="s">
        <v>136</v>
      </c>
      <c r="C2228" s="168">
        <v>1993</v>
      </c>
      <c r="D2228" s="168">
        <v>20715043</v>
      </c>
      <c r="E2228" s="168">
        <v>13178662</v>
      </c>
      <c r="F2228" s="168">
        <v>2005260</v>
      </c>
    </row>
    <row r="2229" spans="1:6">
      <c r="A2229" s="168" t="s">
        <v>100</v>
      </c>
      <c r="B2229" s="168" t="s">
        <v>136</v>
      </c>
      <c r="C2229" s="168">
        <v>1994</v>
      </c>
      <c r="D2229" s="168">
        <v>20686709</v>
      </c>
      <c r="E2229" s="168">
        <v>13117261</v>
      </c>
      <c r="F2229" s="168">
        <v>2013677</v>
      </c>
    </row>
    <row r="2230" spans="1:6">
      <c r="A2230" s="168" t="s">
        <v>100</v>
      </c>
      <c r="B2230" s="168" t="s">
        <v>136</v>
      </c>
      <c r="C2230" s="168">
        <v>1995</v>
      </c>
      <c r="D2230" s="168">
        <v>20657929</v>
      </c>
      <c r="E2230" s="168">
        <v>13035785</v>
      </c>
      <c r="F2230" s="168">
        <v>2021722</v>
      </c>
    </row>
    <row r="2231" spans="1:6">
      <c r="A2231" s="168" t="s">
        <v>100</v>
      </c>
      <c r="B2231" s="168" t="s">
        <v>136</v>
      </c>
      <c r="C2231" s="168">
        <v>1996</v>
      </c>
      <c r="D2231" s="168">
        <v>20622476</v>
      </c>
      <c r="E2231" s="168">
        <v>12947546</v>
      </c>
      <c r="F2231" s="168">
        <v>2027539</v>
      </c>
    </row>
    <row r="2232" spans="1:6">
      <c r="A2232" s="168" t="s">
        <v>100</v>
      </c>
      <c r="B2232" s="168" t="s">
        <v>136</v>
      </c>
      <c r="C2232" s="168">
        <v>1997</v>
      </c>
      <c r="D2232" s="168">
        <v>20580972</v>
      </c>
      <c r="E2232" s="168">
        <v>12859046</v>
      </c>
      <c r="F2232" s="168">
        <v>2033763</v>
      </c>
    </row>
    <row r="2233" spans="1:6">
      <c r="A2233" s="168" t="s">
        <v>100</v>
      </c>
      <c r="B2233" s="168" t="s">
        <v>136</v>
      </c>
      <c r="C2233" s="168">
        <v>1998</v>
      </c>
      <c r="D2233" s="168">
        <v>20533144</v>
      </c>
      <c r="E2233" s="168">
        <v>12770264</v>
      </c>
      <c r="F2233" s="168">
        <v>2043235</v>
      </c>
    </row>
    <row r="2234" spans="1:6">
      <c r="A2234" s="168" t="s">
        <v>100</v>
      </c>
      <c r="B2234" s="168" t="s">
        <v>136</v>
      </c>
      <c r="C2234" s="168">
        <v>1999</v>
      </c>
      <c r="D2234" s="168">
        <v>20475061</v>
      </c>
      <c r="E2234" s="168">
        <v>12679341</v>
      </c>
      <c r="F2234" s="168">
        <v>2052691</v>
      </c>
    </row>
    <row r="2235" spans="1:6">
      <c r="A2235" s="168" t="s">
        <v>100</v>
      </c>
      <c r="B2235" s="168" t="s">
        <v>136</v>
      </c>
      <c r="C2235" s="168">
        <v>2000</v>
      </c>
      <c r="D2235" s="168">
        <v>20421943</v>
      </c>
      <c r="E2235" s="168">
        <v>12596916</v>
      </c>
      <c r="F2235" s="168">
        <v>2068043</v>
      </c>
    </row>
    <row r="2236" spans="1:6">
      <c r="A2236" s="168" t="s">
        <v>100</v>
      </c>
      <c r="B2236" s="168" t="s">
        <v>136</v>
      </c>
      <c r="C2236" s="168">
        <v>2001</v>
      </c>
      <c r="D2236" s="168">
        <v>20375162</v>
      </c>
      <c r="E2236" s="168">
        <v>12525404</v>
      </c>
      <c r="F2236" s="168">
        <v>2085352</v>
      </c>
    </row>
    <row r="2237" spans="1:6">
      <c r="A2237" s="168" t="s">
        <v>100</v>
      </c>
      <c r="B2237" s="168" t="s">
        <v>136</v>
      </c>
      <c r="C2237" s="168">
        <v>2002</v>
      </c>
      <c r="D2237" s="168">
        <v>20317226</v>
      </c>
      <c r="E2237" s="168">
        <v>12455437</v>
      </c>
      <c r="F2237" s="168">
        <v>2101534</v>
      </c>
    </row>
    <row r="2238" spans="1:6">
      <c r="A2238" s="168" t="s">
        <v>100</v>
      </c>
      <c r="B2238" s="168" t="s">
        <v>136</v>
      </c>
      <c r="C2238" s="168">
        <v>2003</v>
      </c>
      <c r="D2238" s="168">
        <v>20259095</v>
      </c>
      <c r="E2238" s="168">
        <v>12391497</v>
      </c>
      <c r="F2238" s="168">
        <v>2118804</v>
      </c>
    </row>
    <row r="2239" spans="1:6">
      <c r="A2239" s="168" t="s">
        <v>100</v>
      </c>
      <c r="B2239" s="168" t="s">
        <v>137</v>
      </c>
      <c r="C2239" s="168">
        <v>1950</v>
      </c>
      <c r="D2239" s="168">
        <v>284800</v>
      </c>
      <c r="E2239" s="168">
        <v>198400</v>
      </c>
      <c r="F2239" s="168">
        <v>15400</v>
      </c>
    </row>
    <row r="2240" spans="1:6">
      <c r="A2240" s="168" t="s">
        <v>100</v>
      </c>
      <c r="B2240" s="168" t="s">
        <v>137</v>
      </c>
      <c r="C2240" s="168">
        <v>1951</v>
      </c>
      <c r="D2240" s="168">
        <v>291000</v>
      </c>
      <c r="E2240" s="168">
        <v>202500</v>
      </c>
      <c r="F2240" s="168">
        <v>15800</v>
      </c>
    </row>
    <row r="2241" spans="1:6">
      <c r="A2241" s="168" t="s">
        <v>100</v>
      </c>
      <c r="B2241" s="168" t="s">
        <v>137</v>
      </c>
      <c r="C2241" s="168">
        <v>1952</v>
      </c>
      <c r="D2241" s="168">
        <v>296100</v>
      </c>
      <c r="E2241" s="168">
        <v>206500</v>
      </c>
      <c r="F2241" s="168">
        <v>16300</v>
      </c>
    </row>
    <row r="2242" spans="1:6">
      <c r="A2242" s="168" t="s">
        <v>100</v>
      </c>
      <c r="B2242" s="168" t="s">
        <v>137</v>
      </c>
      <c r="C2242" s="168">
        <v>1953</v>
      </c>
      <c r="D2242" s="168">
        <v>302200</v>
      </c>
      <c r="E2242" s="168">
        <v>211300</v>
      </c>
      <c r="F2242" s="168">
        <v>16900</v>
      </c>
    </row>
    <row r="2243" spans="1:6">
      <c r="A2243" s="168" t="s">
        <v>100</v>
      </c>
      <c r="B2243" s="168" t="s">
        <v>137</v>
      </c>
      <c r="C2243" s="168">
        <v>1954</v>
      </c>
      <c r="D2243" s="168">
        <v>309300</v>
      </c>
      <c r="E2243" s="168">
        <v>216500</v>
      </c>
      <c r="F2243" s="168">
        <v>17300</v>
      </c>
    </row>
    <row r="2244" spans="1:6">
      <c r="A2244" s="168" t="s">
        <v>100</v>
      </c>
      <c r="B2244" s="168" t="s">
        <v>137</v>
      </c>
      <c r="C2244" s="168">
        <v>1955</v>
      </c>
      <c r="D2244" s="168">
        <v>315400</v>
      </c>
      <c r="E2244" s="168">
        <v>221800</v>
      </c>
      <c r="F2244" s="168">
        <v>17900</v>
      </c>
    </row>
    <row r="2245" spans="1:6">
      <c r="A2245" s="168" t="s">
        <v>100</v>
      </c>
      <c r="B2245" s="168" t="s">
        <v>137</v>
      </c>
      <c r="C2245" s="168">
        <v>1956</v>
      </c>
      <c r="D2245" s="168">
        <v>322400</v>
      </c>
      <c r="E2245" s="168">
        <v>226800</v>
      </c>
      <c r="F2245" s="168">
        <v>18600</v>
      </c>
    </row>
    <row r="2246" spans="1:6">
      <c r="A2246" s="168" t="s">
        <v>100</v>
      </c>
      <c r="B2246" s="168" t="s">
        <v>137</v>
      </c>
      <c r="C2246" s="168">
        <v>1957</v>
      </c>
      <c r="D2246" s="168">
        <v>329700</v>
      </c>
      <c r="E2246" s="168">
        <v>233000</v>
      </c>
      <c r="F2246" s="168">
        <v>18800</v>
      </c>
    </row>
    <row r="2247" spans="1:6">
      <c r="A2247" s="168" t="s">
        <v>100</v>
      </c>
      <c r="B2247" s="168" t="s">
        <v>137</v>
      </c>
      <c r="C2247" s="168">
        <v>1958</v>
      </c>
      <c r="D2247" s="168">
        <v>337100</v>
      </c>
      <c r="E2247" s="168">
        <v>239100</v>
      </c>
      <c r="F2247" s="168">
        <v>19300</v>
      </c>
    </row>
    <row r="2248" spans="1:6">
      <c r="A2248" s="168" t="s">
        <v>100</v>
      </c>
      <c r="B2248" s="168" t="s">
        <v>137</v>
      </c>
      <c r="C2248" s="168">
        <v>1959</v>
      </c>
      <c r="D2248" s="168">
        <v>344000</v>
      </c>
      <c r="E2248" s="168">
        <v>246400</v>
      </c>
      <c r="F2248" s="168">
        <v>20200</v>
      </c>
    </row>
    <row r="2249" spans="1:6">
      <c r="A2249" s="168" t="s">
        <v>100</v>
      </c>
      <c r="B2249" s="168" t="s">
        <v>137</v>
      </c>
      <c r="C2249" s="168">
        <v>1960</v>
      </c>
      <c r="D2249" s="168">
        <v>351400</v>
      </c>
      <c r="E2249" s="168">
        <v>251400</v>
      </c>
      <c r="F2249" s="168">
        <v>20200</v>
      </c>
    </row>
    <row r="2250" spans="1:6">
      <c r="A2250" s="168" t="s">
        <v>100</v>
      </c>
      <c r="B2250" s="168" t="s">
        <v>137</v>
      </c>
      <c r="C2250" s="168">
        <v>1961</v>
      </c>
      <c r="D2250" s="168">
        <v>358700</v>
      </c>
      <c r="E2250" s="168">
        <v>257000</v>
      </c>
      <c r="F2250" s="168">
        <v>21000</v>
      </c>
    </row>
    <row r="2251" spans="1:6">
      <c r="A2251" s="168" t="s">
        <v>100</v>
      </c>
      <c r="B2251" s="168" t="s">
        <v>137</v>
      </c>
      <c r="C2251" s="168">
        <v>1962</v>
      </c>
      <c r="D2251" s="168">
        <v>365000</v>
      </c>
      <c r="E2251" s="168">
        <v>261900</v>
      </c>
      <c r="F2251" s="168">
        <v>21500</v>
      </c>
    </row>
    <row r="2252" spans="1:6">
      <c r="A2252" s="168" t="s">
        <v>100</v>
      </c>
      <c r="B2252" s="168" t="s">
        <v>137</v>
      </c>
      <c r="C2252" s="168">
        <v>1963</v>
      </c>
      <c r="D2252" s="168">
        <v>371400</v>
      </c>
      <c r="E2252" s="168">
        <v>267000</v>
      </c>
      <c r="F2252" s="168">
        <v>21800</v>
      </c>
    </row>
    <row r="2253" spans="1:6">
      <c r="A2253" s="168" t="s">
        <v>100</v>
      </c>
      <c r="B2253" s="168" t="s">
        <v>137</v>
      </c>
      <c r="C2253" s="168">
        <v>1964</v>
      </c>
      <c r="D2253" s="168">
        <v>378100</v>
      </c>
      <c r="E2253" s="168">
        <v>271800</v>
      </c>
      <c r="F2253" s="168">
        <v>22400</v>
      </c>
    </row>
    <row r="2254" spans="1:6">
      <c r="A2254" s="168" t="s">
        <v>100</v>
      </c>
      <c r="B2254" s="168" t="s">
        <v>137</v>
      </c>
      <c r="C2254" s="168">
        <v>1965</v>
      </c>
      <c r="D2254" s="168">
        <v>384600</v>
      </c>
      <c r="E2254" s="168">
        <v>276600</v>
      </c>
      <c r="F2254" s="168">
        <v>22900</v>
      </c>
    </row>
    <row r="2255" spans="1:6">
      <c r="A2255" s="168" t="s">
        <v>100</v>
      </c>
      <c r="B2255" s="168" t="s">
        <v>137</v>
      </c>
      <c r="C2255" s="168">
        <v>1966</v>
      </c>
      <c r="D2255" s="168">
        <v>391100</v>
      </c>
      <c r="E2255" s="168">
        <v>281100</v>
      </c>
      <c r="F2255" s="168">
        <v>23300</v>
      </c>
    </row>
    <row r="2256" spans="1:6">
      <c r="A2256" s="168" t="s">
        <v>100</v>
      </c>
      <c r="B2256" s="168" t="s">
        <v>137</v>
      </c>
      <c r="C2256" s="168">
        <v>1967</v>
      </c>
      <c r="D2256" s="168">
        <v>397300</v>
      </c>
      <c r="E2256" s="168">
        <v>285200</v>
      </c>
      <c r="F2256" s="168">
        <v>23700</v>
      </c>
    </row>
    <row r="2257" spans="1:6">
      <c r="A2257" s="168" t="s">
        <v>100</v>
      </c>
      <c r="B2257" s="168" t="s">
        <v>137</v>
      </c>
      <c r="C2257" s="168">
        <v>1968</v>
      </c>
      <c r="D2257" s="168">
        <v>402500</v>
      </c>
      <c r="E2257" s="168">
        <v>288100</v>
      </c>
      <c r="F2257" s="168">
        <v>24000</v>
      </c>
    </row>
    <row r="2258" spans="1:6">
      <c r="A2258" s="168" t="s">
        <v>100</v>
      </c>
      <c r="B2258" s="168" t="s">
        <v>137</v>
      </c>
      <c r="C2258" s="168">
        <v>1969</v>
      </c>
      <c r="D2258" s="168">
        <v>406600</v>
      </c>
      <c r="E2258" s="168">
        <v>290400</v>
      </c>
      <c r="F2258" s="168">
        <v>24800</v>
      </c>
    </row>
    <row r="2259" spans="1:6">
      <c r="A2259" s="168" t="s">
        <v>100</v>
      </c>
      <c r="B2259" s="168" t="s">
        <v>137</v>
      </c>
      <c r="C2259" s="168">
        <v>1970</v>
      </c>
      <c r="D2259" s="168">
        <v>408800</v>
      </c>
      <c r="E2259" s="168">
        <v>291300</v>
      </c>
      <c r="F2259" s="168">
        <v>25100</v>
      </c>
    </row>
    <row r="2260" spans="1:6">
      <c r="A2260" s="168" t="s">
        <v>100</v>
      </c>
      <c r="B2260" s="168" t="s">
        <v>137</v>
      </c>
      <c r="C2260" s="168">
        <v>1971</v>
      </c>
      <c r="D2260" s="168">
        <v>412500</v>
      </c>
      <c r="E2260" s="168">
        <v>292800</v>
      </c>
      <c r="F2260" s="168">
        <v>25800</v>
      </c>
    </row>
    <row r="2261" spans="1:6">
      <c r="A2261" s="168" t="s">
        <v>100</v>
      </c>
      <c r="B2261" s="168" t="s">
        <v>137</v>
      </c>
      <c r="C2261" s="168">
        <v>1972</v>
      </c>
      <c r="D2261" s="168">
        <v>418700</v>
      </c>
      <c r="E2261" s="168">
        <v>296600</v>
      </c>
      <c r="F2261" s="168">
        <v>26200</v>
      </c>
    </row>
    <row r="2262" spans="1:6">
      <c r="A2262" s="168" t="s">
        <v>100</v>
      </c>
      <c r="B2262" s="168" t="s">
        <v>137</v>
      </c>
      <c r="C2262" s="168">
        <v>1973</v>
      </c>
      <c r="D2262" s="168">
        <v>424400</v>
      </c>
      <c r="E2262" s="168">
        <v>300000</v>
      </c>
      <c r="F2262" s="168">
        <v>26600</v>
      </c>
    </row>
    <row r="2263" spans="1:6">
      <c r="A2263" s="168" t="s">
        <v>100</v>
      </c>
      <c r="B2263" s="168" t="s">
        <v>137</v>
      </c>
      <c r="C2263" s="168">
        <v>1974</v>
      </c>
      <c r="D2263" s="168">
        <v>430500</v>
      </c>
      <c r="E2263" s="168">
        <v>303100</v>
      </c>
      <c r="F2263" s="168">
        <v>27200</v>
      </c>
    </row>
    <row r="2264" spans="1:6">
      <c r="A2264" s="168" t="s">
        <v>100</v>
      </c>
      <c r="B2264" s="168" t="s">
        <v>137</v>
      </c>
      <c r="C2264" s="168">
        <v>1975</v>
      </c>
      <c r="D2264" s="168">
        <v>435800</v>
      </c>
      <c r="E2264" s="168">
        <v>305900</v>
      </c>
      <c r="F2264" s="168">
        <v>27500</v>
      </c>
    </row>
    <row r="2265" spans="1:6">
      <c r="A2265" s="168" t="s">
        <v>100</v>
      </c>
      <c r="B2265" s="168" t="s">
        <v>137</v>
      </c>
      <c r="C2265" s="168">
        <v>1976</v>
      </c>
      <c r="D2265" s="168">
        <v>440400</v>
      </c>
      <c r="E2265" s="168">
        <v>307600</v>
      </c>
      <c r="F2265" s="168">
        <v>28400</v>
      </c>
    </row>
    <row r="2266" spans="1:6">
      <c r="A2266" s="168" t="s">
        <v>100</v>
      </c>
      <c r="B2266" s="168" t="s">
        <v>137</v>
      </c>
      <c r="C2266" s="168">
        <v>1977</v>
      </c>
      <c r="D2266" s="168">
        <v>443700</v>
      </c>
      <c r="E2266" s="168">
        <v>308800</v>
      </c>
      <c r="F2266" s="168">
        <v>29200</v>
      </c>
    </row>
    <row r="2267" spans="1:6">
      <c r="A2267" s="168" t="s">
        <v>100</v>
      </c>
      <c r="B2267" s="168" t="s">
        <v>137</v>
      </c>
      <c r="C2267" s="168">
        <v>1978</v>
      </c>
      <c r="D2267" s="168">
        <v>447300</v>
      </c>
      <c r="E2267" s="168">
        <v>309600</v>
      </c>
      <c r="F2267" s="168">
        <v>29500</v>
      </c>
    </row>
    <row r="2268" spans="1:6">
      <c r="A2268" s="168" t="s">
        <v>100</v>
      </c>
      <c r="B2268" s="168" t="s">
        <v>137</v>
      </c>
      <c r="C2268" s="168">
        <v>1979</v>
      </c>
      <c r="D2268" s="168">
        <v>451600</v>
      </c>
      <c r="E2268" s="168">
        <v>311300</v>
      </c>
      <c r="F2268" s="168">
        <v>30300</v>
      </c>
    </row>
    <row r="2269" spans="1:6">
      <c r="A2269" s="168" t="s">
        <v>100</v>
      </c>
      <c r="B2269" s="168" t="s">
        <v>137</v>
      </c>
      <c r="C2269" s="168">
        <v>1980</v>
      </c>
      <c r="D2269" s="168">
        <v>456400</v>
      </c>
      <c r="E2269" s="168">
        <v>313500</v>
      </c>
      <c r="F2269" s="168">
        <v>30900</v>
      </c>
    </row>
    <row r="2270" spans="1:6">
      <c r="A2270" s="168" t="s">
        <v>100</v>
      </c>
      <c r="B2270" s="168" t="s">
        <v>137</v>
      </c>
      <c r="C2270" s="168">
        <v>1981</v>
      </c>
      <c r="D2270" s="168">
        <v>461600</v>
      </c>
      <c r="E2270" s="168">
        <v>316100</v>
      </c>
      <c r="F2270" s="168">
        <v>31300</v>
      </c>
    </row>
    <row r="2271" spans="1:6">
      <c r="A2271" s="168" t="s">
        <v>100</v>
      </c>
      <c r="B2271" s="168" t="s">
        <v>137</v>
      </c>
      <c r="C2271" s="168">
        <v>1982</v>
      </c>
      <c r="D2271" s="168">
        <v>468000</v>
      </c>
      <c r="E2271" s="168">
        <v>319400</v>
      </c>
      <c r="F2271" s="168">
        <v>32100</v>
      </c>
    </row>
    <row r="2272" spans="1:6">
      <c r="A2272" s="168" t="s">
        <v>100</v>
      </c>
      <c r="B2272" s="168" t="s">
        <v>137</v>
      </c>
      <c r="C2272" s="168">
        <v>1983</v>
      </c>
      <c r="D2272" s="168">
        <v>474200</v>
      </c>
      <c r="E2272" s="168">
        <v>322600</v>
      </c>
      <c r="F2272" s="168">
        <v>32700</v>
      </c>
    </row>
    <row r="2273" spans="1:6">
      <c r="A2273" s="168" t="s">
        <v>100</v>
      </c>
      <c r="B2273" s="168" t="s">
        <v>137</v>
      </c>
      <c r="C2273" s="168">
        <v>1984</v>
      </c>
      <c r="D2273" s="168">
        <v>479000</v>
      </c>
      <c r="E2273" s="168">
        <v>324600</v>
      </c>
      <c r="F2273" s="168">
        <v>33300</v>
      </c>
    </row>
    <row r="2274" spans="1:6">
      <c r="A2274" s="168" t="s">
        <v>100</v>
      </c>
      <c r="B2274" s="168" t="s">
        <v>137</v>
      </c>
      <c r="C2274" s="168">
        <v>1985</v>
      </c>
      <c r="D2274" s="168">
        <v>482800</v>
      </c>
      <c r="E2274" s="168">
        <v>325500</v>
      </c>
      <c r="F2274" s="168">
        <v>33900</v>
      </c>
    </row>
    <row r="2275" spans="1:6">
      <c r="A2275" s="168" t="s">
        <v>100</v>
      </c>
      <c r="B2275" s="168" t="s">
        <v>137</v>
      </c>
      <c r="C2275" s="168">
        <v>1986</v>
      </c>
      <c r="D2275" s="168">
        <v>486100</v>
      </c>
      <c r="E2275" s="168">
        <v>326600</v>
      </c>
      <c r="F2275" s="168">
        <v>34400</v>
      </c>
    </row>
    <row r="2276" spans="1:6">
      <c r="A2276" s="168" t="s">
        <v>100</v>
      </c>
      <c r="B2276" s="168" t="s">
        <v>137</v>
      </c>
      <c r="C2276" s="168">
        <v>1987</v>
      </c>
      <c r="D2276" s="168">
        <v>491900</v>
      </c>
      <c r="E2276" s="168">
        <v>329200</v>
      </c>
      <c r="F2276" s="168">
        <v>35200</v>
      </c>
    </row>
    <row r="2277" spans="1:6">
      <c r="A2277" s="168" t="s">
        <v>100</v>
      </c>
      <c r="B2277" s="168" t="s">
        <v>137</v>
      </c>
      <c r="C2277" s="168">
        <v>1988</v>
      </c>
      <c r="D2277" s="168">
        <v>499700</v>
      </c>
      <c r="E2277" s="168">
        <v>333800</v>
      </c>
      <c r="F2277" s="168">
        <v>35900</v>
      </c>
    </row>
    <row r="2278" spans="1:6">
      <c r="A2278" s="168" t="s">
        <v>100</v>
      </c>
      <c r="B2278" s="168" t="s">
        <v>137</v>
      </c>
      <c r="C2278" s="168">
        <v>1989</v>
      </c>
      <c r="D2278" s="168">
        <v>505600</v>
      </c>
      <c r="E2278" s="168">
        <v>337100</v>
      </c>
      <c r="F2278" s="168">
        <v>36400</v>
      </c>
    </row>
    <row r="2279" spans="1:6">
      <c r="A2279" s="168" t="s">
        <v>100</v>
      </c>
      <c r="B2279" s="168" t="s">
        <v>137</v>
      </c>
      <c r="C2279" s="168">
        <v>1990</v>
      </c>
      <c r="D2279" s="168">
        <v>509500</v>
      </c>
      <c r="E2279" s="168">
        <v>339500</v>
      </c>
      <c r="F2279" s="168">
        <v>37200</v>
      </c>
    </row>
    <row r="2280" spans="1:6">
      <c r="A2280" s="168" t="s">
        <v>100</v>
      </c>
      <c r="B2280" s="168" t="s">
        <v>137</v>
      </c>
      <c r="C2280" s="168">
        <v>1991</v>
      </c>
      <c r="D2280" s="168">
        <v>516100</v>
      </c>
      <c r="E2280" s="168">
        <v>343500</v>
      </c>
      <c r="F2280" s="168">
        <v>38100</v>
      </c>
    </row>
    <row r="2281" spans="1:6">
      <c r="A2281" s="168" t="s">
        <v>100</v>
      </c>
      <c r="B2281" s="168" t="s">
        <v>137</v>
      </c>
      <c r="C2281" s="168">
        <v>1992</v>
      </c>
      <c r="D2281" s="168">
        <v>522000</v>
      </c>
      <c r="E2281" s="168">
        <v>347100</v>
      </c>
      <c r="F2281" s="168">
        <v>38500</v>
      </c>
    </row>
    <row r="2282" spans="1:6">
      <c r="A2282" s="168" t="s">
        <v>100</v>
      </c>
      <c r="B2282" s="168" t="s">
        <v>137</v>
      </c>
      <c r="C2282" s="168">
        <v>1993</v>
      </c>
      <c r="D2282" s="168">
        <v>527500</v>
      </c>
      <c r="E2282" s="168">
        <v>350200</v>
      </c>
      <c r="F2282" s="168">
        <v>39300</v>
      </c>
    </row>
    <row r="2283" spans="1:6">
      <c r="A2283" s="168" t="s">
        <v>100</v>
      </c>
      <c r="B2283" s="168" t="s">
        <v>137</v>
      </c>
      <c r="C2283" s="168">
        <v>1994</v>
      </c>
      <c r="D2283" s="168">
        <v>531900</v>
      </c>
      <c r="E2283" s="168">
        <v>352500</v>
      </c>
      <c r="F2283" s="168">
        <v>39600</v>
      </c>
    </row>
    <row r="2284" spans="1:6">
      <c r="A2284" s="168" t="s">
        <v>100</v>
      </c>
      <c r="B2284" s="168" t="s">
        <v>137</v>
      </c>
      <c r="C2284" s="168">
        <v>1995</v>
      </c>
      <c r="D2284" s="168">
        <v>534800</v>
      </c>
      <c r="E2284" s="168">
        <v>353700</v>
      </c>
      <c r="F2284" s="168">
        <v>40200</v>
      </c>
    </row>
    <row r="2285" spans="1:6">
      <c r="A2285" s="168" t="s">
        <v>100</v>
      </c>
      <c r="B2285" s="168" t="s">
        <v>137</v>
      </c>
      <c r="C2285" s="168">
        <v>1996</v>
      </c>
      <c r="D2285" s="168">
        <v>537600</v>
      </c>
      <c r="E2285" s="168">
        <v>355000</v>
      </c>
      <c r="F2285" s="168">
        <v>40600</v>
      </c>
    </row>
    <row r="2286" spans="1:6">
      <c r="A2286" s="168" t="s">
        <v>100</v>
      </c>
      <c r="B2286" s="168" t="s">
        <v>137</v>
      </c>
      <c r="C2286" s="168">
        <v>1997</v>
      </c>
      <c r="D2286" s="168">
        <v>541809</v>
      </c>
      <c r="E2286" s="168">
        <v>357089</v>
      </c>
      <c r="F2286" s="168">
        <v>40974</v>
      </c>
    </row>
    <row r="2287" spans="1:6">
      <c r="A2287" s="168" t="s">
        <v>100</v>
      </c>
      <c r="B2287" s="168" t="s">
        <v>137</v>
      </c>
      <c r="C2287" s="168">
        <v>1998</v>
      </c>
      <c r="D2287" s="168">
        <v>547588</v>
      </c>
      <c r="E2287" s="168">
        <v>360335</v>
      </c>
      <c r="F2287" s="168">
        <v>41437</v>
      </c>
    </row>
    <row r="2288" spans="1:6">
      <c r="A2288" s="168" t="s">
        <v>100</v>
      </c>
      <c r="B2288" s="168" t="s">
        <v>137</v>
      </c>
      <c r="C2288" s="168">
        <v>1999</v>
      </c>
      <c r="D2288" s="168">
        <v>554368</v>
      </c>
      <c r="E2288" s="168">
        <v>363866</v>
      </c>
      <c r="F2288" s="168">
        <v>41744</v>
      </c>
    </row>
    <row r="2289" spans="1:6">
      <c r="A2289" s="168" t="s">
        <v>100</v>
      </c>
      <c r="B2289" s="168" t="s">
        <v>137</v>
      </c>
      <c r="C2289" s="168">
        <v>2000</v>
      </c>
      <c r="D2289" s="168">
        <v>562308</v>
      </c>
      <c r="E2289" s="168">
        <v>367921</v>
      </c>
      <c r="F2289" s="168">
        <v>42200</v>
      </c>
    </row>
    <row r="2290" spans="1:6">
      <c r="A2290" s="168" t="s">
        <v>100</v>
      </c>
      <c r="B2290" s="168" t="s">
        <v>137</v>
      </c>
      <c r="C2290" s="168">
        <v>2001</v>
      </c>
      <c r="D2290" s="168">
        <v>570108</v>
      </c>
      <c r="E2290" s="168">
        <v>371970</v>
      </c>
      <c r="F2290" s="168">
        <v>42812</v>
      </c>
    </row>
    <row r="2291" spans="1:6">
      <c r="A2291" s="168" t="s">
        <v>100</v>
      </c>
      <c r="B2291" s="168" t="s">
        <v>137</v>
      </c>
      <c r="C2291" s="168">
        <v>2002</v>
      </c>
      <c r="D2291" s="168">
        <v>575118</v>
      </c>
      <c r="E2291" s="168">
        <v>374275</v>
      </c>
      <c r="F2291" s="168">
        <v>43567</v>
      </c>
    </row>
    <row r="2292" spans="1:6">
      <c r="A2292" s="168" t="s">
        <v>100</v>
      </c>
      <c r="B2292" s="168" t="s">
        <v>137</v>
      </c>
      <c r="C2292" s="168">
        <v>2003</v>
      </c>
      <c r="D2292" s="168">
        <v>578544</v>
      </c>
      <c r="E2292" s="168">
        <v>375672</v>
      </c>
      <c r="F2292" s="168">
        <v>44573</v>
      </c>
    </row>
    <row r="2293" spans="1:6">
      <c r="A2293" s="168" t="s">
        <v>100</v>
      </c>
      <c r="B2293" s="168" t="s">
        <v>137</v>
      </c>
      <c r="C2293" s="168">
        <v>2004</v>
      </c>
      <c r="D2293" s="168">
        <v>578544</v>
      </c>
      <c r="E2293" s="168">
        <v>375672</v>
      </c>
      <c r="F2293" s="168">
        <v>44573</v>
      </c>
    </row>
    <row r="2294" spans="1:6">
      <c r="A2294" s="168" t="s">
        <v>100</v>
      </c>
      <c r="B2294" s="168" t="s">
        <v>138</v>
      </c>
      <c r="C2294" s="168">
        <v>1950</v>
      </c>
      <c r="D2294" s="168">
        <v>5938000</v>
      </c>
      <c r="E2294" s="168">
        <v>4064200</v>
      </c>
      <c r="F2294" s="168">
        <v>439000</v>
      </c>
    </row>
    <row r="2295" spans="1:6">
      <c r="A2295" s="168" t="s">
        <v>100</v>
      </c>
      <c r="B2295" s="168" t="s">
        <v>138</v>
      </c>
      <c r="C2295" s="168">
        <v>1951</v>
      </c>
      <c r="D2295" s="168">
        <v>5920700</v>
      </c>
      <c r="E2295" s="168">
        <v>4056500</v>
      </c>
      <c r="F2295" s="168">
        <v>438200</v>
      </c>
    </row>
    <row r="2296" spans="1:6">
      <c r="A2296" s="168" t="s">
        <v>100</v>
      </c>
      <c r="B2296" s="168" t="s">
        <v>138</v>
      </c>
      <c r="C2296" s="168">
        <v>1952</v>
      </c>
      <c r="D2296" s="168">
        <v>5905900</v>
      </c>
      <c r="E2296" s="168">
        <v>4052300</v>
      </c>
      <c r="F2296" s="168">
        <v>438100</v>
      </c>
    </row>
    <row r="2297" spans="1:6">
      <c r="A2297" s="168" t="s">
        <v>100</v>
      </c>
      <c r="B2297" s="168" t="s">
        <v>138</v>
      </c>
      <c r="C2297" s="168">
        <v>1953</v>
      </c>
      <c r="D2297" s="168">
        <v>5898000</v>
      </c>
      <c r="E2297" s="168">
        <v>4052900</v>
      </c>
      <c r="F2297" s="168">
        <v>438300</v>
      </c>
    </row>
    <row r="2298" spans="1:6">
      <c r="A2298" s="168" t="s">
        <v>100</v>
      </c>
      <c r="B2298" s="168" t="s">
        <v>138</v>
      </c>
      <c r="C2298" s="168">
        <v>1954</v>
      </c>
      <c r="D2298" s="168">
        <v>5882200</v>
      </c>
      <c r="E2298" s="168">
        <v>4048100</v>
      </c>
      <c r="F2298" s="168">
        <v>438000</v>
      </c>
    </row>
    <row r="2299" spans="1:6">
      <c r="A2299" s="168" t="s">
        <v>100</v>
      </c>
      <c r="B2299" s="168" t="s">
        <v>138</v>
      </c>
      <c r="C2299" s="168">
        <v>1955</v>
      </c>
      <c r="D2299" s="168">
        <v>5842400</v>
      </c>
      <c r="E2299" s="168">
        <v>4026700</v>
      </c>
      <c r="F2299" s="168">
        <v>436100</v>
      </c>
    </row>
    <row r="2300" spans="1:6">
      <c r="A2300" s="168" t="s">
        <v>100</v>
      </c>
      <c r="B2300" s="168" t="s">
        <v>138</v>
      </c>
      <c r="C2300" s="168">
        <v>1956</v>
      </c>
      <c r="D2300" s="168">
        <v>5796700</v>
      </c>
      <c r="E2300" s="168">
        <v>4001100</v>
      </c>
      <c r="F2300" s="168">
        <v>433500</v>
      </c>
    </row>
    <row r="2301" spans="1:6">
      <c r="A2301" s="168" t="s">
        <v>100</v>
      </c>
      <c r="B2301" s="168" t="s">
        <v>138</v>
      </c>
      <c r="C2301" s="168">
        <v>1957</v>
      </c>
      <c r="D2301" s="168">
        <v>5770300</v>
      </c>
      <c r="E2301" s="168">
        <v>3990800</v>
      </c>
      <c r="F2301" s="168">
        <v>436600</v>
      </c>
    </row>
    <row r="2302" spans="1:6">
      <c r="A2302" s="168" t="s">
        <v>100</v>
      </c>
      <c r="B2302" s="168" t="s">
        <v>138</v>
      </c>
      <c r="C2302" s="168">
        <v>1958</v>
      </c>
      <c r="D2302" s="168">
        <v>5705700</v>
      </c>
      <c r="E2302" s="168">
        <v>3954300</v>
      </c>
      <c r="F2302" s="168">
        <v>436600</v>
      </c>
    </row>
    <row r="2303" spans="1:6">
      <c r="A2303" s="168" t="s">
        <v>100</v>
      </c>
      <c r="B2303" s="168" t="s">
        <v>138</v>
      </c>
      <c r="C2303" s="168">
        <v>1959</v>
      </c>
      <c r="D2303" s="168">
        <v>5691900</v>
      </c>
      <c r="E2303" s="168">
        <v>3952300</v>
      </c>
      <c r="F2303" s="168">
        <v>440500</v>
      </c>
    </row>
    <row r="2304" spans="1:6">
      <c r="A2304" s="168" t="s">
        <v>100</v>
      </c>
      <c r="B2304" s="168" t="s">
        <v>138</v>
      </c>
      <c r="C2304" s="168">
        <v>1960</v>
      </c>
      <c r="D2304" s="168">
        <v>5664100</v>
      </c>
      <c r="E2304" s="168">
        <v>3940800</v>
      </c>
      <c r="F2304" s="168">
        <v>443300</v>
      </c>
    </row>
    <row r="2305" spans="1:6">
      <c r="A2305" s="168" t="s">
        <v>100</v>
      </c>
      <c r="B2305" s="168" t="s">
        <v>138</v>
      </c>
      <c r="C2305" s="168">
        <v>1961</v>
      </c>
      <c r="D2305" s="168">
        <v>5636300</v>
      </c>
      <c r="E2305" s="168">
        <v>3929300</v>
      </c>
      <c r="F2305" s="168">
        <v>446000</v>
      </c>
    </row>
    <row r="2306" spans="1:6">
      <c r="A2306" s="168" t="s">
        <v>100</v>
      </c>
      <c r="B2306" s="168" t="s">
        <v>138</v>
      </c>
      <c r="C2306" s="168">
        <v>1962</v>
      </c>
      <c r="D2306" s="168">
        <v>5660100</v>
      </c>
      <c r="E2306" s="168">
        <v>3950300</v>
      </c>
      <c r="F2306" s="168">
        <v>446100</v>
      </c>
    </row>
    <row r="2307" spans="1:6">
      <c r="A2307" s="168" t="s">
        <v>100</v>
      </c>
      <c r="B2307" s="168" t="s">
        <v>138</v>
      </c>
      <c r="C2307" s="168">
        <v>1963</v>
      </c>
      <c r="D2307" s="168">
        <v>5700000</v>
      </c>
      <c r="E2307" s="168">
        <v>3982400</v>
      </c>
      <c r="F2307" s="168">
        <v>447500</v>
      </c>
    </row>
    <row r="2308" spans="1:6">
      <c r="A2308" s="168" t="s">
        <v>100</v>
      </c>
      <c r="B2308" s="168" t="s">
        <v>138</v>
      </c>
      <c r="C2308" s="168">
        <v>1964</v>
      </c>
      <c r="D2308" s="168">
        <v>5727800</v>
      </c>
      <c r="E2308" s="168">
        <v>4006600</v>
      </c>
      <c r="F2308" s="168">
        <v>447500</v>
      </c>
    </row>
    <row r="2309" spans="1:6">
      <c r="A2309" s="168" t="s">
        <v>100</v>
      </c>
      <c r="B2309" s="168" t="s">
        <v>138</v>
      </c>
      <c r="C2309" s="168">
        <v>1965</v>
      </c>
      <c r="D2309" s="168">
        <v>5751800</v>
      </c>
      <c r="E2309" s="168">
        <v>4027800</v>
      </c>
      <c r="F2309" s="168">
        <v>447400</v>
      </c>
    </row>
    <row r="2310" spans="1:6">
      <c r="A2310" s="168" t="s">
        <v>100</v>
      </c>
      <c r="B2310" s="168" t="s">
        <v>138</v>
      </c>
      <c r="C2310" s="168">
        <v>1966</v>
      </c>
      <c r="D2310" s="168">
        <v>5767600</v>
      </c>
      <c r="E2310" s="168">
        <v>4043500</v>
      </c>
      <c r="F2310" s="168">
        <v>446800</v>
      </c>
    </row>
    <row r="2311" spans="1:6">
      <c r="A2311" s="168" t="s">
        <v>100</v>
      </c>
      <c r="B2311" s="168" t="s">
        <v>138</v>
      </c>
      <c r="C2311" s="168">
        <v>1967</v>
      </c>
      <c r="D2311" s="168">
        <v>5796900</v>
      </c>
      <c r="E2311" s="168">
        <v>4064200</v>
      </c>
      <c r="F2311" s="168">
        <v>449600</v>
      </c>
    </row>
    <row r="2312" spans="1:6">
      <c r="A2312" s="168" t="s">
        <v>100</v>
      </c>
      <c r="B2312" s="168" t="s">
        <v>138</v>
      </c>
      <c r="C2312" s="168">
        <v>1968</v>
      </c>
      <c r="D2312" s="168">
        <v>5819500</v>
      </c>
      <c r="E2312" s="168">
        <v>4080300</v>
      </c>
      <c r="F2312" s="168">
        <v>451900</v>
      </c>
    </row>
    <row r="2313" spans="1:6">
      <c r="A2313" s="168" t="s">
        <v>100</v>
      </c>
      <c r="B2313" s="168" t="s">
        <v>138</v>
      </c>
      <c r="C2313" s="168">
        <v>1969</v>
      </c>
      <c r="D2313" s="168">
        <v>5840800</v>
      </c>
      <c r="E2313" s="168">
        <v>4095600</v>
      </c>
      <c r="F2313" s="168">
        <v>453900</v>
      </c>
    </row>
    <row r="2314" spans="1:6">
      <c r="A2314" s="168" t="s">
        <v>100</v>
      </c>
      <c r="B2314" s="168" t="s">
        <v>138</v>
      </c>
      <c r="C2314" s="168">
        <v>1970</v>
      </c>
      <c r="D2314" s="168">
        <v>5888600</v>
      </c>
      <c r="E2314" s="168">
        <v>4129300</v>
      </c>
      <c r="F2314" s="168">
        <v>458100</v>
      </c>
    </row>
    <row r="2315" spans="1:6">
      <c r="A2315" s="168" t="s">
        <v>100</v>
      </c>
      <c r="B2315" s="168" t="s">
        <v>138</v>
      </c>
      <c r="C2315" s="168">
        <v>1971</v>
      </c>
      <c r="D2315" s="168">
        <v>5956300</v>
      </c>
      <c r="E2315" s="168">
        <v>4177100</v>
      </c>
      <c r="F2315" s="168">
        <v>463900</v>
      </c>
    </row>
    <row r="2316" spans="1:6">
      <c r="A2316" s="168" t="s">
        <v>100</v>
      </c>
      <c r="B2316" s="168" t="s">
        <v>138</v>
      </c>
      <c r="C2316" s="168">
        <v>1972</v>
      </c>
      <c r="D2316" s="168">
        <v>6027200</v>
      </c>
      <c r="E2316" s="168">
        <v>4227100</v>
      </c>
      <c r="F2316" s="168">
        <v>470100</v>
      </c>
    </row>
    <row r="2317" spans="1:6">
      <c r="A2317" s="168" t="s">
        <v>100</v>
      </c>
      <c r="B2317" s="168" t="s">
        <v>138</v>
      </c>
      <c r="C2317" s="168">
        <v>1973</v>
      </c>
      <c r="D2317" s="168">
        <v>6101700</v>
      </c>
      <c r="E2317" s="168">
        <v>4280000</v>
      </c>
      <c r="F2317" s="168">
        <v>476600</v>
      </c>
    </row>
    <row r="2318" spans="1:6">
      <c r="A2318" s="168" t="s">
        <v>100</v>
      </c>
      <c r="B2318" s="168" t="s">
        <v>138</v>
      </c>
      <c r="C2318" s="168">
        <v>1974</v>
      </c>
      <c r="D2318" s="168">
        <v>6179400</v>
      </c>
      <c r="E2318" s="168">
        <v>4342900</v>
      </c>
      <c r="F2318" s="168">
        <v>477200</v>
      </c>
    </row>
    <row r="2319" spans="1:6">
      <c r="A2319" s="168" t="s">
        <v>100</v>
      </c>
      <c r="B2319" s="168" t="s">
        <v>138</v>
      </c>
      <c r="C2319" s="168">
        <v>1975</v>
      </c>
      <c r="D2319" s="168">
        <v>6254400</v>
      </c>
      <c r="E2319" s="168">
        <v>4399200</v>
      </c>
      <c r="F2319" s="168">
        <v>481300</v>
      </c>
    </row>
    <row r="2320" spans="1:6">
      <c r="A2320" s="168" t="s">
        <v>100</v>
      </c>
      <c r="B2320" s="168" t="s">
        <v>138</v>
      </c>
      <c r="C2320" s="168">
        <v>1976</v>
      </c>
      <c r="D2320" s="168">
        <v>6455400</v>
      </c>
      <c r="E2320" s="168">
        <v>4521800</v>
      </c>
      <c r="F2320" s="168">
        <v>487100</v>
      </c>
    </row>
    <row r="2321" spans="1:6">
      <c r="A2321" s="168" t="s">
        <v>100</v>
      </c>
      <c r="B2321" s="168" t="s">
        <v>138</v>
      </c>
      <c r="C2321" s="168">
        <v>1977</v>
      </c>
      <c r="D2321" s="168">
        <v>6543800</v>
      </c>
      <c r="E2321" s="168">
        <v>4582500</v>
      </c>
      <c r="F2321" s="168">
        <v>490800</v>
      </c>
    </row>
    <row r="2322" spans="1:6">
      <c r="A2322" s="168" t="s">
        <v>100</v>
      </c>
      <c r="B2322" s="168" t="s">
        <v>138</v>
      </c>
      <c r="C2322" s="168">
        <v>1978</v>
      </c>
      <c r="D2322" s="168">
        <v>6628000</v>
      </c>
      <c r="E2322" s="168">
        <v>4640300</v>
      </c>
      <c r="F2322" s="168">
        <v>494000</v>
      </c>
    </row>
    <row r="2323" spans="1:6">
      <c r="A2323" s="168" t="s">
        <v>100</v>
      </c>
      <c r="B2323" s="168" t="s">
        <v>138</v>
      </c>
      <c r="C2323" s="168">
        <v>1979</v>
      </c>
      <c r="D2323" s="168">
        <v>6736600</v>
      </c>
      <c r="E2323" s="168">
        <v>4715700</v>
      </c>
      <c r="F2323" s="168">
        <v>499000</v>
      </c>
    </row>
    <row r="2324" spans="1:6">
      <c r="A2324" s="168" t="s">
        <v>100</v>
      </c>
      <c r="B2324" s="168" t="s">
        <v>138</v>
      </c>
      <c r="C2324" s="168">
        <v>1980</v>
      </c>
      <c r="D2324" s="168">
        <v>6802000</v>
      </c>
      <c r="E2324" s="168">
        <v>4758000</v>
      </c>
      <c r="F2324" s="168">
        <v>502800</v>
      </c>
    </row>
    <row r="2325" spans="1:6">
      <c r="A2325" s="168" t="s">
        <v>100</v>
      </c>
      <c r="B2325" s="168" t="s">
        <v>138</v>
      </c>
      <c r="C2325" s="168">
        <v>1981</v>
      </c>
      <c r="D2325" s="168">
        <v>6886800</v>
      </c>
      <c r="E2325" s="168">
        <v>4813500</v>
      </c>
      <c r="F2325" s="168">
        <v>508200</v>
      </c>
    </row>
    <row r="2326" spans="1:6">
      <c r="A2326" s="168" t="s">
        <v>100</v>
      </c>
      <c r="B2326" s="168" t="s">
        <v>138</v>
      </c>
      <c r="C2326" s="168">
        <v>1982</v>
      </c>
      <c r="D2326" s="168">
        <v>6966000</v>
      </c>
      <c r="E2326" s="168">
        <v>4863900</v>
      </c>
      <c r="F2326" s="168">
        <v>509600</v>
      </c>
    </row>
    <row r="2327" spans="1:6">
      <c r="A2327" s="168" t="s">
        <v>100</v>
      </c>
      <c r="B2327" s="168" t="s">
        <v>138</v>
      </c>
      <c r="C2327" s="168">
        <v>1983</v>
      </c>
      <c r="D2327" s="168">
        <v>7016000</v>
      </c>
      <c r="E2327" s="168">
        <v>4887000</v>
      </c>
      <c r="F2327" s="168">
        <v>511100</v>
      </c>
    </row>
    <row r="2328" spans="1:6">
      <c r="A2328" s="168" t="s">
        <v>100</v>
      </c>
      <c r="B2328" s="168" t="s">
        <v>138</v>
      </c>
      <c r="C2328" s="168">
        <v>1984</v>
      </c>
      <c r="D2328" s="168">
        <v>7058000</v>
      </c>
      <c r="E2328" s="168">
        <v>4901600</v>
      </c>
      <c r="F2328" s="168">
        <v>521400</v>
      </c>
    </row>
    <row r="2329" spans="1:6">
      <c r="A2329" s="168" t="s">
        <v>100</v>
      </c>
      <c r="B2329" s="168" t="s">
        <v>138</v>
      </c>
      <c r="C2329" s="168">
        <v>1985</v>
      </c>
      <c r="D2329" s="168">
        <v>7080000</v>
      </c>
      <c r="E2329" s="168">
        <v>4906300</v>
      </c>
      <c r="F2329" s="168">
        <v>523400</v>
      </c>
    </row>
    <row r="2330" spans="1:6">
      <c r="A2330" s="168" t="s">
        <v>100</v>
      </c>
      <c r="B2330" s="168" t="s">
        <v>138</v>
      </c>
      <c r="C2330" s="168">
        <v>1986</v>
      </c>
      <c r="D2330" s="168">
        <v>7081700</v>
      </c>
      <c r="E2330" s="168">
        <v>4896700</v>
      </c>
      <c r="F2330" s="168">
        <v>524300</v>
      </c>
    </row>
    <row r="2331" spans="1:6">
      <c r="A2331" s="168" t="s">
        <v>100</v>
      </c>
      <c r="B2331" s="168" t="s">
        <v>138</v>
      </c>
      <c r="C2331" s="168">
        <v>1987</v>
      </c>
      <c r="D2331" s="168">
        <v>7085900</v>
      </c>
      <c r="E2331" s="168">
        <v>4889200</v>
      </c>
      <c r="F2331" s="168">
        <v>527900</v>
      </c>
    </row>
    <row r="2332" spans="1:6">
      <c r="A2332" s="168" t="s">
        <v>100</v>
      </c>
      <c r="B2332" s="168" t="s">
        <v>138</v>
      </c>
      <c r="C2332" s="168">
        <v>1988</v>
      </c>
      <c r="D2332" s="168">
        <v>7076000</v>
      </c>
      <c r="E2332" s="168">
        <v>4872300</v>
      </c>
      <c r="F2332" s="168">
        <v>526700</v>
      </c>
    </row>
    <row r="2333" spans="1:6">
      <c r="A2333" s="168" t="s">
        <v>100</v>
      </c>
      <c r="B2333" s="168" t="s">
        <v>138</v>
      </c>
      <c r="C2333" s="168">
        <v>1989</v>
      </c>
      <c r="D2333" s="168">
        <v>7030300</v>
      </c>
      <c r="E2333" s="168">
        <v>4826700</v>
      </c>
      <c r="F2333" s="168">
        <v>530300</v>
      </c>
    </row>
    <row r="2334" spans="1:6">
      <c r="A2334" s="168" t="s">
        <v>100</v>
      </c>
      <c r="B2334" s="168" t="s">
        <v>138</v>
      </c>
      <c r="C2334" s="168">
        <v>1990</v>
      </c>
      <c r="D2334" s="168">
        <v>7005400</v>
      </c>
      <c r="E2334" s="168">
        <v>4799600</v>
      </c>
      <c r="F2334" s="168">
        <v>534300</v>
      </c>
    </row>
    <row r="2335" spans="1:6">
      <c r="A2335" s="168" t="s">
        <v>100</v>
      </c>
      <c r="B2335" s="168" t="s">
        <v>138</v>
      </c>
      <c r="C2335" s="168">
        <v>1991</v>
      </c>
      <c r="D2335" s="168">
        <v>7051400</v>
      </c>
      <c r="E2335" s="168">
        <v>4801100</v>
      </c>
      <c r="F2335" s="168">
        <v>537500</v>
      </c>
    </row>
    <row r="2336" spans="1:6">
      <c r="A2336" s="168" t="s">
        <v>100</v>
      </c>
      <c r="B2336" s="168" t="s">
        <v>138</v>
      </c>
      <c r="C2336" s="168">
        <v>1992</v>
      </c>
      <c r="D2336" s="168">
        <v>7106400</v>
      </c>
      <c r="E2336" s="168">
        <v>4818400</v>
      </c>
      <c r="F2336" s="168">
        <v>540400</v>
      </c>
    </row>
    <row r="2337" spans="1:6">
      <c r="A2337" s="168" t="s">
        <v>100</v>
      </c>
      <c r="B2337" s="168" t="s">
        <v>138</v>
      </c>
      <c r="C2337" s="168">
        <v>1993</v>
      </c>
      <c r="D2337" s="168">
        <v>7143300</v>
      </c>
      <c r="E2337" s="168">
        <v>4821900</v>
      </c>
      <c r="F2337" s="168">
        <v>544200</v>
      </c>
    </row>
    <row r="2338" spans="1:6">
      <c r="A2338" s="168" t="s">
        <v>100</v>
      </c>
      <c r="B2338" s="168" t="s">
        <v>138</v>
      </c>
      <c r="C2338" s="168">
        <v>1994</v>
      </c>
      <c r="D2338" s="168">
        <v>7172300</v>
      </c>
      <c r="E2338" s="168">
        <v>4815800</v>
      </c>
      <c r="F2338" s="168">
        <v>545500</v>
      </c>
    </row>
    <row r="2339" spans="1:6">
      <c r="A2339" s="168" t="s">
        <v>100</v>
      </c>
      <c r="B2339" s="168" t="s">
        <v>138</v>
      </c>
      <c r="C2339" s="168">
        <v>1995</v>
      </c>
      <c r="D2339" s="168">
        <v>7202700</v>
      </c>
      <c r="E2339" s="168">
        <v>4814300</v>
      </c>
      <c r="F2339" s="168">
        <v>547900</v>
      </c>
    </row>
    <row r="2340" spans="1:6">
      <c r="A2340" s="168" t="s">
        <v>100</v>
      </c>
      <c r="B2340" s="168" t="s">
        <v>138</v>
      </c>
      <c r="C2340" s="168">
        <v>1996</v>
      </c>
      <c r="D2340" s="168">
        <v>7252200</v>
      </c>
      <c r="E2340" s="168">
        <v>4825000</v>
      </c>
      <c r="F2340" s="168">
        <v>552000</v>
      </c>
    </row>
    <row r="2341" spans="1:6">
      <c r="A2341" s="168" t="s">
        <v>100</v>
      </c>
      <c r="B2341" s="168" t="s">
        <v>138</v>
      </c>
      <c r="C2341" s="168">
        <v>1997</v>
      </c>
      <c r="D2341" s="168">
        <v>7328626</v>
      </c>
      <c r="E2341" s="168">
        <v>4854042</v>
      </c>
      <c r="F2341" s="168">
        <v>557202</v>
      </c>
    </row>
    <row r="2342" spans="1:6">
      <c r="A2342" s="168" t="s">
        <v>100</v>
      </c>
      <c r="B2342" s="168" t="s">
        <v>138</v>
      </c>
      <c r="C2342" s="168">
        <v>1998</v>
      </c>
      <c r="D2342" s="168">
        <v>7406164</v>
      </c>
      <c r="E2342" s="168">
        <v>4882601</v>
      </c>
      <c r="F2342" s="168">
        <v>562547</v>
      </c>
    </row>
    <row r="2343" spans="1:6">
      <c r="A2343" s="168" t="s">
        <v>100</v>
      </c>
      <c r="B2343" s="168" t="s">
        <v>138</v>
      </c>
      <c r="C2343" s="168">
        <v>1999</v>
      </c>
      <c r="D2343" s="168">
        <v>7483294</v>
      </c>
      <c r="E2343" s="168">
        <v>4910749</v>
      </c>
      <c r="F2343" s="168">
        <v>567395</v>
      </c>
    </row>
    <row r="2344" spans="1:6">
      <c r="A2344" s="168" t="s">
        <v>100</v>
      </c>
      <c r="B2344" s="168" t="s">
        <v>138</v>
      </c>
      <c r="C2344" s="168">
        <v>2000</v>
      </c>
      <c r="D2344" s="168">
        <v>7579072</v>
      </c>
      <c r="E2344" s="168">
        <v>4946909</v>
      </c>
      <c r="F2344" s="168">
        <v>574376</v>
      </c>
    </row>
    <row r="2345" spans="1:6">
      <c r="A2345" s="168" t="s">
        <v>100</v>
      </c>
      <c r="B2345" s="168" t="s">
        <v>138</v>
      </c>
      <c r="C2345" s="168">
        <v>2001</v>
      </c>
      <c r="D2345" s="168">
        <v>7694396</v>
      </c>
      <c r="E2345" s="168">
        <v>4995160</v>
      </c>
      <c r="F2345" s="168">
        <v>581559</v>
      </c>
    </row>
    <row r="2346" spans="1:6">
      <c r="A2346" s="168" t="s">
        <v>100</v>
      </c>
      <c r="B2346" s="168" t="s">
        <v>138</v>
      </c>
      <c r="C2346" s="168">
        <v>2002</v>
      </c>
      <c r="D2346" s="168">
        <v>7834406</v>
      </c>
      <c r="E2346" s="168">
        <v>5057819</v>
      </c>
      <c r="F2346" s="168">
        <v>590253</v>
      </c>
    </row>
    <row r="2347" spans="1:6">
      <c r="A2347" s="168" t="s">
        <v>100</v>
      </c>
      <c r="B2347" s="168" t="s">
        <v>138</v>
      </c>
      <c r="C2347" s="168">
        <v>2003</v>
      </c>
      <c r="D2347" s="168">
        <v>7957724</v>
      </c>
      <c r="E2347" s="168">
        <v>5119443</v>
      </c>
      <c r="F2347" s="168">
        <v>603155</v>
      </c>
    </row>
    <row r="2348" spans="1:6">
      <c r="A2348" s="168" t="s">
        <v>100</v>
      </c>
      <c r="B2348" s="168" t="s">
        <v>138</v>
      </c>
      <c r="C2348" s="168">
        <v>2004</v>
      </c>
      <c r="D2348" s="168">
        <v>8087526</v>
      </c>
      <c r="E2348" s="168">
        <v>5187715</v>
      </c>
      <c r="F2348" s="168">
        <v>616965</v>
      </c>
    </row>
    <row r="2349" spans="1:6">
      <c r="A2349" s="168" t="s">
        <v>100</v>
      </c>
      <c r="B2349" s="168" t="s">
        <v>139</v>
      </c>
      <c r="C2349" s="168">
        <v>1950</v>
      </c>
      <c r="D2349" s="168">
        <v>94200000</v>
      </c>
      <c r="E2349" s="168">
        <v>63395000</v>
      </c>
      <c r="F2349" s="168">
        <v>5720000</v>
      </c>
    </row>
    <row r="2350" spans="1:6">
      <c r="A2350" s="168" t="s">
        <v>100</v>
      </c>
      <c r="B2350" s="168" t="s">
        <v>139</v>
      </c>
      <c r="C2350" s="168">
        <v>1951</v>
      </c>
      <c r="D2350" s="168">
        <v>93728200</v>
      </c>
      <c r="E2350" s="168">
        <v>63213800</v>
      </c>
      <c r="F2350" s="168">
        <v>5727100</v>
      </c>
    </row>
    <row r="2351" spans="1:6">
      <c r="A2351" s="168" t="s">
        <v>100</v>
      </c>
      <c r="B2351" s="168" t="s">
        <v>139</v>
      </c>
      <c r="C2351" s="168">
        <v>1952</v>
      </c>
      <c r="D2351" s="168">
        <v>95333000</v>
      </c>
      <c r="E2351" s="168">
        <v>64080200</v>
      </c>
      <c r="F2351" s="168">
        <v>5826400</v>
      </c>
    </row>
    <row r="2352" spans="1:6">
      <c r="A2352" s="168" t="s">
        <v>100</v>
      </c>
      <c r="B2352" s="168" t="s">
        <v>139</v>
      </c>
      <c r="C2352" s="168">
        <v>1953</v>
      </c>
      <c r="D2352" s="168">
        <v>95913400</v>
      </c>
      <c r="E2352" s="168">
        <v>64318500</v>
      </c>
      <c r="F2352" s="168">
        <v>5925400</v>
      </c>
    </row>
    <row r="2353" spans="1:6">
      <c r="A2353" s="168" t="s">
        <v>100</v>
      </c>
      <c r="B2353" s="168" t="s">
        <v>139</v>
      </c>
      <c r="C2353" s="168">
        <v>1954</v>
      </c>
      <c r="D2353" s="168">
        <v>96597500</v>
      </c>
      <c r="E2353" s="168">
        <v>64635900</v>
      </c>
      <c r="F2353" s="168">
        <v>6035900</v>
      </c>
    </row>
    <row r="2354" spans="1:6">
      <c r="A2354" s="168" t="s">
        <v>100</v>
      </c>
      <c r="B2354" s="168" t="s">
        <v>139</v>
      </c>
      <c r="C2354" s="168">
        <v>1955</v>
      </c>
      <c r="D2354" s="168">
        <v>97265500</v>
      </c>
      <c r="E2354" s="168">
        <v>64944700</v>
      </c>
      <c r="F2354" s="168">
        <v>6157600</v>
      </c>
    </row>
    <row r="2355" spans="1:6">
      <c r="A2355" s="168" t="s">
        <v>100</v>
      </c>
      <c r="B2355" s="168" t="s">
        <v>139</v>
      </c>
      <c r="C2355" s="168">
        <v>1956</v>
      </c>
      <c r="D2355" s="168">
        <v>97840500</v>
      </c>
      <c r="E2355" s="168">
        <v>65215100</v>
      </c>
      <c r="F2355" s="168">
        <v>6265000</v>
      </c>
    </row>
    <row r="2356" spans="1:6">
      <c r="A2356" s="168" t="s">
        <v>100</v>
      </c>
      <c r="B2356" s="168" t="s">
        <v>139</v>
      </c>
      <c r="C2356" s="168">
        <v>1957</v>
      </c>
      <c r="D2356" s="168">
        <v>98362400</v>
      </c>
      <c r="E2356" s="168">
        <v>65467800</v>
      </c>
      <c r="F2356" s="168">
        <v>6376700</v>
      </c>
    </row>
    <row r="2357" spans="1:6">
      <c r="A2357" s="168" t="s">
        <v>100</v>
      </c>
      <c r="B2357" s="168" t="s">
        <v>139</v>
      </c>
      <c r="C2357" s="168">
        <v>1958</v>
      </c>
      <c r="D2357" s="168">
        <v>98950100</v>
      </c>
      <c r="E2357" s="168">
        <v>65728300</v>
      </c>
      <c r="F2357" s="168">
        <v>6509500</v>
      </c>
    </row>
    <row r="2358" spans="1:6">
      <c r="A2358" s="168" t="s">
        <v>100</v>
      </c>
      <c r="B2358" s="168" t="s">
        <v>139</v>
      </c>
      <c r="C2358" s="168">
        <v>1959</v>
      </c>
      <c r="D2358" s="168">
        <v>99662800</v>
      </c>
      <c r="E2358" s="168">
        <v>66056800</v>
      </c>
      <c r="F2358" s="168">
        <v>6662500</v>
      </c>
    </row>
    <row r="2359" spans="1:6">
      <c r="A2359" s="168" t="s">
        <v>100</v>
      </c>
      <c r="B2359" s="168" t="s">
        <v>139</v>
      </c>
      <c r="C2359" s="168">
        <v>1960</v>
      </c>
      <c r="D2359" s="168">
        <v>100394900</v>
      </c>
      <c r="E2359" s="168">
        <v>66405900</v>
      </c>
      <c r="F2359" s="168">
        <v>6826900</v>
      </c>
    </row>
    <row r="2360" spans="1:6">
      <c r="A2360" s="168" t="s">
        <v>100</v>
      </c>
      <c r="B2360" s="168" t="s">
        <v>139</v>
      </c>
      <c r="C2360" s="168">
        <v>1961</v>
      </c>
      <c r="D2360" s="168">
        <v>101046600</v>
      </c>
      <c r="E2360" s="168">
        <v>66726800</v>
      </c>
      <c r="F2360" s="168">
        <v>6987800</v>
      </c>
    </row>
    <row r="2361" spans="1:6">
      <c r="A2361" s="168" t="s">
        <v>100</v>
      </c>
      <c r="B2361" s="168" t="s">
        <v>139</v>
      </c>
      <c r="C2361" s="168">
        <v>1962</v>
      </c>
      <c r="D2361" s="168">
        <v>101686400</v>
      </c>
      <c r="E2361" s="168">
        <v>67109700</v>
      </c>
      <c r="F2361" s="168">
        <v>7134300</v>
      </c>
    </row>
    <row r="2362" spans="1:6">
      <c r="A2362" s="168" t="s">
        <v>100</v>
      </c>
      <c r="B2362" s="168" t="s">
        <v>139</v>
      </c>
      <c r="C2362" s="168">
        <v>1963</v>
      </c>
      <c r="D2362" s="168">
        <v>102396500</v>
      </c>
      <c r="E2362" s="168">
        <v>67597500</v>
      </c>
      <c r="F2362" s="168">
        <v>7255900</v>
      </c>
    </row>
    <row r="2363" spans="1:6">
      <c r="A2363" s="168" t="s">
        <v>100</v>
      </c>
      <c r="B2363" s="168" t="s">
        <v>139</v>
      </c>
      <c r="C2363" s="168">
        <v>1964</v>
      </c>
      <c r="D2363" s="168">
        <v>103200100</v>
      </c>
      <c r="E2363" s="168">
        <v>68187700</v>
      </c>
      <c r="F2363" s="168">
        <v>7362100</v>
      </c>
    </row>
    <row r="2364" spans="1:6">
      <c r="A2364" s="168" t="s">
        <v>100</v>
      </c>
      <c r="B2364" s="168" t="s">
        <v>139</v>
      </c>
      <c r="C2364" s="168">
        <v>1965</v>
      </c>
      <c r="D2364" s="168">
        <v>103974300</v>
      </c>
      <c r="E2364" s="168">
        <v>68781400</v>
      </c>
      <c r="F2364" s="168">
        <v>7510600</v>
      </c>
    </row>
    <row r="2365" spans="1:6">
      <c r="A2365" s="168" t="s">
        <v>100</v>
      </c>
      <c r="B2365" s="168" t="s">
        <v>139</v>
      </c>
      <c r="C2365" s="168">
        <v>1966</v>
      </c>
      <c r="D2365" s="168">
        <v>104663100</v>
      </c>
      <c r="E2365" s="168">
        <v>69229100</v>
      </c>
      <c r="F2365" s="168">
        <v>7689800</v>
      </c>
    </row>
    <row r="2366" spans="1:6">
      <c r="A2366" s="168" t="s">
        <v>100</v>
      </c>
      <c r="B2366" s="168" t="s">
        <v>139</v>
      </c>
      <c r="C2366" s="168">
        <v>1967</v>
      </c>
      <c r="D2366" s="168">
        <v>105334200</v>
      </c>
      <c r="E2366" s="168">
        <v>69573800</v>
      </c>
      <c r="F2366" s="168">
        <v>7849200</v>
      </c>
    </row>
    <row r="2367" spans="1:6">
      <c r="A2367" s="168" t="s">
        <v>100</v>
      </c>
      <c r="B2367" s="168" t="s">
        <v>139</v>
      </c>
      <c r="C2367" s="168">
        <v>1968</v>
      </c>
      <c r="D2367" s="168">
        <v>105973400</v>
      </c>
      <c r="E2367" s="168">
        <v>69885800</v>
      </c>
      <c r="F2367" s="168">
        <v>8020800</v>
      </c>
    </row>
    <row r="2368" spans="1:6">
      <c r="A2368" s="168" t="s">
        <v>100</v>
      </c>
      <c r="B2368" s="168" t="s">
        <v>139</v>
      </c>
      <c r="C2368" s="168">
        <v>1969</v>
      </c>
      <c r="D2368" s="168">
        <v>106633800</v>
      </c>
      <c r="E2368" s="168">
        <v>70239700</v>
      </c>
      <c r="F2368" s="168">
        <v>8225300</v>
      </c>
    </row>
    <row r="2369" spans="1:6">
      <c r="A2369" s="168" t="s">
        <v>100</v>
      </c>
      <c r="B2369" s="168" t="s">
        <v>139</v>
      </c>
      <c r="C2369" s="168">
        <v>1970</v>
      </c>
      <c r="D2369" s="168">
        <v>107322500</v>
      </c>
      <c r="E2369" s="168">
        <v>70624600</v>
      </c>
      <c r="F2369" s="168">
        <v>8427700</v>
      </c>
    </row>
    <row r="2370" spans="1:6">
      <c r="A2370" s="168" t="s">
        <v>100</v>
      </c>
      <c r="B2370" s="168" t="s">
        <v>139</v>
      </c>
      <c r="C2370" s="168">
        <v>1971</v>
      </c>
      <c r="D2370" s="168">
        <v>108009200</v>
      </c>
      <c r="E2370" s="168">
        <v>71025100</v>
      </c>
      <c r="F2370" s="168">
        <v>8613100</v>
      </c>
    </row>
    <row r="2371" spans="1:6">
      <c r="A2371" s="168" t="s">
        <v>100</v>
      </c>
      <c r="B2371" s="168" t="s">
        <v>139</v>
      </c>
      <c r="C2371" s="168">
        <v>1972</v>
      </c>
      <c r="D2371" s="168">
        <v>108822600</v>
      </c>
      <c r="E2371" s="168">
        <v>71542300</v>
      </c>
      <c r="F2371" s="168">
        <v>8818500</v>
      </c>
    </row>
    <row r="2372" spans="1:6">
      <c r="A2372" s="168" t="s">
        <v>100</v>
      </c>
      <c r="B2372" s="168" t="s">
        <v>139</v>
      </c>
      <c r="C2372" s="168">
        <v>1973</v>
      </c>
      <c r="D2372" s="168">
        <v>109288000</v>
      </c>
      <c r="E2372" s="168">
        <v>71837000</v>
      </c>
      <c r="F2372" s="168">
        <v>8929000</v>
      </c>
    </row>
    <row r="2373" spans="1:6">
      <c r="A2373" s="168" t="s">
        <v>100</v>
      </c>
      <c r="B2373" s="168" t="s">
        <v>139</v>
      </c>
      <c r="C2373" s="168">
        <v>1974</v>
      </c>
      <c r="D2373" s="168">
        <v>110825900</v>
      </c>
      <c r="E2373" s="168">
        <v>72870300</v>
      </c>
      <c r="F2373" s="168">
        <v>9590600</v>
      </c>
    </row>
    <row r="2374" spans="1:6">
      <c r="A2374" s="168" t="s">
        <v>100</v>
      </c>
      <c r="B2374" s="168" t="s">
        <v>139</v>
      </c>
      <c r="C2374" s="168">
        <v>1975</v>
      </c>
      <c r="D2374" s="168">
        <v>111659700</v>
      </c>
      <c r="E2374" s="168">
        <v>73368200</v>
      </c>
      <c r="F2374" s="168">
        <v>9766300</v>
      </c>
    </row>
    <row r="2375" spans="1:6">
      <c r="A2375" s="168" t="s">
        <v>100</v>
      </c>
      <c r="B2375" s="168" t="s">
        <v>139</v>
      </c>
      <c r="C2375" s="168">
        <v>1976</v>
      </c>
      <c r="D2375" s="168">
        <v>112336600</v>
      </c>
      <c r="E2375" s="168">
        <v>73732800</v>
      </c>
      <c r="F2375" s="168">
        <v>9853300</v>
      </c>
    </row>
    <row r="2376" spans="1:6">
      <c r="A2376" s="168" t="s">
        <v>100</v>
      </c>
      <c r="B2376" s="168" t="s">
        <v>139</v>
      </c>
      <c r="C2376" s="168">
        <v>1977</v>
      </c>
      <c r="D2376" s="168">
        <v>112922800</v>
      </c>
      <c r="E2376" s="168">
        <v>74001000</v>
      </c>
      <c r="F2376" s="168">
        <v>9830500</v>
      </c>
    </row>
    <row r="2377" spans="1:6">
      <c r="A2377" s="168" t="s">
        <v>100</v>
      </c>
      <c r="B2377" s="168" t="s">
        <v>139</v>
      </c>
      <c r="C2377" s="168">
        <v>1978</v>
      </c>
      <c r="D2377" s="168">
        <v>113429000</v>
      </c>
      <c r="E2377" s="168">
        <v>74183200</v>
      </c>
      <c r="F2377" s="168">
        <v>9756100</v>
      </c>
    </row>
    <row r="2378" spans="1:6">
      <c r="A2378" s="168" t="s">
        <v>100</v>
      </c>
      <c r="B2378" s="168" t="s">
        <v>139</v>
      </c>
      <c r="C2378" s="168">
        <v>1979</v>
      </c>
      <c r="D2378" s="168">
        <v>113827400</v>
      </c>
      <c r="E2378" s="168">
        <v>74255000</v>
      </c>
      <c r="F2378" s="168">
        <v>9719400</v>
      </c>
    </row>
    <row r="2379" spans="1:6">
      <c r="A2379" s="168" t="s">
        <v>100</v>
      </c>
      <c r="B2379" s="168" t="s">
        <v>139</v>
      </c>
      <c r="C2379" s="168">
        <v>1980</v>
      </c>
      <c r="D2379" s="168">
        <v>114139000</v>
      </c>
      <c r="E2379" s="168">
        <v>74202500</v>
      </c>
      <c r="F2379" s="168">
        <v>9845300</v>
      </c>
    </row>
    <row r="2380" spans="1:6">
      <c r="A2380" s="168" t="s">
        <v>100</v>
      </c>
      <c r="B2380" s="168" t="s">
        <v>139</v>
      </c>
      <c r="C2380" s="168">
        <v>1981</v>
      </c>
      <c r="D2380" s="168">
        <v>114391000</v>
      </c>
      <c r="E2380" s="168">
        <v>74071100</v>
      </c>
      <c r="F2380" s="168">
        <v>10077600</v>
      </c>
    </row>
    <row r="2381" spans="1:6">
      <c r="A2381" s="168" t="s">
        <v>100</v>
      </c>
      <c r="B2381" s="168" t="s">
        <v>139</v>
      </c>
      <c r="C2381" s="168">
        <v>1982</v>
      </c>
      <c r="D2381" s="168">
        <v>113279900</v>
      </c>
      <c r="E2381" s="168">
        <v>73279300</v>
      </c>
      <c r="F2381" s="168">
        <v>10000100</v>
      </c>
    </row>
    <row r="2382" spans="1:6">
      <c r="A2382" s="168" t="s">
        <v>100</v>
      </c>
      <c r="B2382" s="168" t="s">
        <v>139</v>
      </c>
      <c r="C2382" s="168">
        <v>1983</v>
      </c>
      <c r="D2382" s="168">
        <v>113672400</v>
      </c>
      <c r="E2382" s="168">
        <v>73238800</v>
      </c>
      <c r="F2382" s="168">
        <v>10197900</v>
      </c>
    </row>
    <row r="2383" spans="1:6">
      <c r="A2383" s="168" t="s">
        <v>100</v>
      </c>
      <c r="B2383" s="168" t="s">
        <v>139</v>
      </c>
      <c r="C2383" s="168">
        <v>1984</v>
      </c>
      <c r="D2383" s="168">
        <v>114010800</v>
      </c>
      <c r="E2383" s="168">
        <v>73098900</v>
      </c>
      <c r="F2383" s="168">
        <v>10398600</v>
      </c>
    </row>
    <row r="2384" spans="1:6">
      <c r="A2384" s="168" t="s">
        <v>100</v>
      </c>
      <c r="B2384" s="168" t="s">
        <v>139</v>
      </c>
      <c r="C2384" s="168">
        <v>1985</v>
      </c>
      <c r="D2384" s="168">
        <v>114284000</v>
      </c>
      <c r="E2384" s="168">
        <v>72877000</v>
      </c>
      <c r="F2384" s="168">
        <v>10606900</v>
      </c>
    </row>
    <row r="2385" spans="1:6">
      <c r="A2385" s="168" t="s">
        <v>100</v>
      </c>
      <c r="B2385" s="168" t="s">
        <v>139</v>
      </c>
      <c r="C2385" s="168">
        <v>1986</v>
      </c>
      <c r="D2385" s="168">
        <v>114492600</v>
      </c>
      <c r="E2385" s="168">
        <v>72609100</v>
      </c>
      <c r="F2385" s="168">
        <v>10811400</v>
      </c>
    </row>
    <row r="2386" spans="1:6">
      <c r="A2386" s="168" t="s">
        <v>100</v>
      </c>
      <c r="B2386" s="168" t="s">
        <v>139</v>
      </c>
      <c r="C2386" s="168">
        <v>1987</v>
      </c>
      <c r="D2386" s="168">
        <v>114689600</v>
      </c>
      <c r="E2386" s="168">
        <v>72324800</v>
      </c>
      <c r="F2386" s="168">
        <v>11036000</v>
      </c>
    </row>
    <row r="2387" spans="1:6">
      <c r="A2387" s="168" t="s">
        <v>100</v>
      </c>
      <c r="B2387" s="168" t="s">
        <v>139</v>
      </c>
      <c r="C2387" s="168">
        <v>1988</v>
      </c>
      <c r="D2387" s="168">
        <v>114903700</v>
      </c>
      <c r="E2387" s="168">
        <v>72067400</v>
      </c>
      <c r="F2387" s="168">
        <v>11273400</v>
      </c>
    </row>
    <row r="2388" spans="1:6">
      <c r="A2388" s="168" t="s">
        <v>100</v>
      </c>
      <c r="B2388" s="168" t="s">
        <v>139</v>
      </c>
      <c r="C2388" s="168">
        <v>1989</v>
      </c>
      <c r="D2388" s="168">
        <v>115081300</v>
      </c>
      <c r="E2388" s="168">
        <v>71794000</v>
      </c>
      <c r="F2388" s="168">
        <v>11502500</v>
      </c>
    </row>
    <row r="2389" spans="1:6">
      <c r="A2389" s="168" t="s">
        <v>100</v>
      </c>
      <c r="B2389" s="168" t="s">
        <v>139</v>
      </c>
      <c r="C2389" s="168">
        <v>1990</v>
      </c>
      <c r="D2389" s="168">
        <v>115322600</v>
      </c>
      <c r="E2389" s="168">
        <v>71574600</v>
      </c>
      <c r="F2389" s="168">
        <v>11751500</v>
      </c>
    </row>
    <row r="2390" spans="1:6">
      <c r="A2390" s="168" t="s">
        <v>100</v>
      </c>
      <c r="B2390" s="168" t="s">
        <v>139</v>
      </c>
      <c r="C2390" s="168">
        <v>1991</v>
      </c>
      <c r="D2390" s="168">
        <v>114503400</v>
      </c>
      <c r="E2390" s="168">
        <v>70750200</v>
      </c>
      <c r="F2390" s="168">
        <v>11954800</v>
      </c>
    </row>
    <row r="2391" spans="1:6">
      <c r="A2391" s="168" t="s">
        <v>100</v>
      </c>
      <c r="B2391" s="168" t="s">
        <v>139</v>
      </c>
      <c r="C2391" s="168">
        <v>1992</v>
      </c>
      <c r="D2391" s="168">
        <v>113545846</v>
      </c>
      <c r="E2391" s="168">
        <v>69724378</v>
      </c>
      <c r="F2391" s="168">
        <v>12097612</v>
      </c>
    </row>
    <row r="2392" spans="1:6">
      <c r="A2392" s="168" t="s">
        <v>100</v>
      </c>
      <c r="B2392" s="168" t="s">
        <v>139</v>
      </c>
      <c r="C2392" s="168">
        <v>1993</v>
      </c>
      <c r="D2392" s="168">
        <v>113642500</v>
      </c>
      <c r="E2392" s="168">
        <v>69488075</v>
      </c>
      <c r="F2392" s="168">
        <v>12294672</v>
      </c>
    </row>
    <row r="2393" spans="1:6">
      <c r="A2393" s="168" t="s">
        <v>100</v>
      </c>
      <c r="B2393" s="168" t="s">
        <v>139</v>
      </c>
      <c r="C2393" s="168">
        <v>1994</v>
      </c>
      <c r="D2393" s="168">
        <v>113684784</v>
      </c>
      <c r="E2393" s="168">
        <v>69211642</v>
      </c>
      <c r="F2393" s="168">
        <v>12488738</v>
      </c>
    </row>
    <row r="2394" spans="1:6">
      <c r="A2394" s="168" t="s">
        <v>100</v>
      </c>
      <c r="B2394" s="168" t="s">
        <v>139</v>
      </c>
      <c r="C2394" s="168">
        <v>1995</v>
      </c>
      <c r="D2394" s="168">
        <v>113688816</v>
      </c>
      <c r="E2394" s="168">
        <v>68907910</v>
      </c>
      <c r="F2394" s="168">
        <v>12683125</v>
      </c>
    </row>
    <row r="2395" spans="1:6">
      <c r="A2395" s="168" t="s">
        <v>100</v>
      </c>
      <c r="B2395" s="168" t="s">
        <v>139</v>
      </c>
      <c r="C2395" s="168">
        <v>1996</v>
      </c>
      <c r="D2395" s="168">
        <v>113688394</v>
      </c>
      <c r="E2395" s="168">
        <v>68639877</v>
      </c>
      <c r="F2395" s="168">
        <v>12885321</v>
      </c>
    </row>
    <row r="2396" spans="1:6">
      <c r="A2396" s="168" t="s">
        <v>100</v>
      </c>
      <c r="B2396" s="168" t="s">
        <v>139</v>
      </c>
      <c r="C2396" s="168">
        <v>1997</v>
      </c>
      <c r="D2396" s="168">
        <v>113752728</v>
      </c>
      <c r="E2396" s="168">
        <v>68476416</v>
      </c>
      <c r="F2396" s="168">
        <v>13062173</v>
      </c>
    </row>
    <row r="2397" spans="1:6">
      <c r="A2397" s="168" t="s">
        <v>100</v>
      </c>
      <c r="B2397" s="168" t="s">
        <v>139</v>
      </c>
      <c r="C2397" s="168">
        <v>1998</v>
      </c>
      <c r="D2397" s="168">
        <v>113808758</v>
      </c>
      <c r="E2397" s="168">
        <v>68350747</v>
      </c>
      <c r="F2397" s="168">
        <v>13250380</v>
      </c>
    </row>
    <row r="2398" spans="1:6">
      <c r="A2398" s="168" t="s">
        <v>100</v>
      </c>
      <c r="B2398" s="168" t="s">
        <v>139</v>
      </c>
      <c r="C2398" s="168">
        <v>1999</v>
      </c>
      <c r="D2398" s="168">
        <v>113818218</v>
      </c>
      <c r="E2398" s="168">
        <v>68219033</v>
      </c>
      <c r="F2398" s="168">
        <v>13468139</v>
      </c>
    </row>
    <row r="2399" spans="1:6">
      <c r="A2399" s="168" t="s">
        <v>100</v>
      </c>
      <c r="B2399" s="168" t="s">
        <v>139</v>
      </c>
      <c r="C2399" s="168">
        <v>2000</v>
      </c>
      <c r="D2399" s="168">
        <v>113847048</v>
      </c>
      <c r="E2399" s="168">
        <v>68136854</v>
      </c>
      <c r="F2399" s="168">
        <v>13700607</v>
      </c>
    </row>
    <row r="2400" spans="1:6">
      <c r="A2400" s="168" t="s">
        <v>100</v>
      </c>
      <c r="B2400" s="168" t="s">
        <v>139</v>
      </c>
      <c r="C2400" s="168">
        <v>2001</v>
      </c>
      <c r="D2400" s="168">
        <v>113921384</v>
      </c>
      <c r="E2400" s="168">
        <v>68095929</v>
      </c>
      <c r="F2400" s="168">
        <v>13944954</v>
      </c>
    </row>
    <row r="2401" spans="1:6">
      <c r="A2401" s="168" t="s">
        <v>100</v>
      </c>
      <c r="B2401" s="168" t="s">
        <v>139</v>
      </c>
      <c r="C2401" s="168">
        <v>2002</v>
      </c>
      <c r="D2401" s="168">
        <v>114314813</v>
      </c>
      <c r="E2401" s="168">
        <v>68206470.5</v>
      </c>
      <c r="F2401" s="168">
        <v>14220566</v>
      </c>
    </row>
    <row r="2402" spans="1:6">
      <c r="A2402" s="168" t="s">
        <v>115</v>
      </c>
      <c r="B2402" s="168" t="s">
        <v>140</v>
      </c>
      <c r="C2402" s="168">
        <v>1981</v>
      </c>
      <c r="D2402" s="168">
        <v>30155400</v>
      </c>
      <c r="E2402" s="168">
        <v>21485500</v>
      </c>
      <c r="F2402" s="168">
        <v>1226100</v>
      </c>
    </row>
    <row r="2403" spans="1:6">
      <c r="A2403" s="168" t="s">
        <v>115</v>
      </c>
      <c r="B2403" s="168" t="s">
        <v>140</v>
      </c>
      <c r="C2403" s="168">
        <v>1982</v>
      </c>
      <c r="D2403" s="168">
        <v>30507000</v>
      </c>
      <c r="E2403" s="168">
        <v>21671800</v>
      </c>
      <c r="F2403" s="168">
        <v>1231600</v>
      </c>
    </row>
    <row r="2404" spans="1:6">
      <c r="A2404" s="168" t="s">
        <v>115</v>
      </c>
      <c r="B2404" s="168" t="s">
        <v>140</v>
      </c>
      <c r="C2404" s="168">
        <v>1983</v>
      </c>
      <c r="D2404" s="168">
        <v>31038600</v>
      </c>
      <c r="E2404" s="168">
        <v>21965200</v>
      </c>
      <c r="F2404" s="168">
        <v>1265500</v>
      </c>
    </row>
    <row r="2405" spans="1:6">
      <c r="A2405" s="168" t="s">
        <v>115</v>
      </c>
      <c r="B2405" s="168" t="s">
        <v>140</v>
      </c>
      <c r="C2405" s="168">
        <v>1985</v>
      </c>
      <c r="D2405" s="168">
        <v>31560900</v>
      </c>
      <c r="E2405" s="168">
        <v>22264700</v>
      </c>
      <c r="F2405" s="168">
        <v>1311000</v>
      </c>
    </row>
    <row r="2406" spans="1:6">
      <c r="A2406" s="168" t="s">
        <v>115</v>
      </c>
      <c r="B2406" s="168" t="s">
        <v>140</v>
      </c>
      <c r="C2406" s="168">
        <v>1986</v>
      </c>
      <c r="D2406" s="168">
        <v>31930400</v>
      </c>
      <c r="E2406" s="168">
        <v>22498100</v>
      </c>
      <c r="F2406" s="168">
        <v>1353100</v>
      </c>
    </row>
    <row r="2407" spans="1:6">
      <c r="A2407" s="168" t="s">
        <v>115</v>
      </c>
      <c r="B2407" s="168" t="s">
        <v>140</v>
      </c>
      <c r="C2407" s="168">
        <v>1987</v>
      </c>
      <c r="D2407" s="168">
        <v>32333300</v>
      </c>
      <c r="E2407" s="168">
        <v>22763700</v>
      </c>
      <c r="F2407" s="168">
        <v>1406600</v>
      </c>
    </row>
    <row r="2408" spans="1:6">
      <c r="A2408" s="168" t="s">
        <v>115</v>
      </c>
      <c r="B2408" s="168" t="s">
        <v>140</v>
      </c>
      <c r="C2408" s="168">
        <v>1988</v>
      </c>
      <c r="D2408" s="168">
        <v>32723400</v>
      </c>
      <c r="E2408" s="168">
        <v>23026500</v>
      </c>
      <c r="F2408" s="168">
        <v>1466100</v>
      </c>
    </row>
    <row r="2409" spans="1:6">
      <c r="A2409" s="168" t="s">
        <v>115</v>
      </c>
      <c r="B2409" s="168" t="s">
        <v>140</v>
      </c>
      <c r="C2409" s="168">
        <v>1989</v>
      </c>
      <c r="D2409" s="168">
        <v>33073700</v>
      </c>
      <c r="E2409" s="168">
        <v>23245800</v>
      </c>
      <c r="F2409" s="168">
        <v>1535000</v>
      </c>
    </row>
    <row r="2410" spans="1:6">
      <c r="A2410" s="168" t="s">
        <v>115</v>
      </c>
      <c r="B2410" s="168" t="s">
        <v>140</v>
      </c>
      <c r="C2410" s="168">
        <v>1990</v>
      </c>
      <c r="D2410" s="168">
        <v>33339200</v>
      </c>
      <c r="E2410" s="168">
        <v>23382800</v>
      </c>
      <c r="F2410" s="168">
        <v>1604600</v>
      </c>
    </row>
    <row r="2411" spans="1:6">
      <c r="A2411" s="168" t="s">
        <v>115</v>
      </c>
      <c r="B2411" s="168" t="s">
        <v>140</v>
      </c>
      <c r="C2411" s="168">
        <v>1991</v>
      </c>
      <c r="D2411" s="168">
        <v>33612900</v>
      </c>
      <c r="E2411" s="168">
        <v>23551500</v>
      </c>
      <c r="F2411" s="168">
        <v>1643300</v>
      </c>
    </row>
    <row r="2412" spans="1:6">
      <c r="A2412" s="168" t="s">
        <v>115</v>
      </c>
      <c r="B2412" s="168" t="s">
        <v>140</v>
      </c>
      <c r="C2412" s="168">
        <v>1992</v>
      </c>
      <c r="D2412" s="168">
        <v>33935400</v>
      </c>
      <c r="E2412" s="168">
        <v>23766000</v>
      </c>
      <c r="F2412" s="168">
        <v>1663800</v>
      </c>
    </row>
    <row r="2413" spans="1:6">
      <c r="A2413" s="168" t="s">
        <v>115</v>
      </c>
      <c r="B2413" s="168" t="s">
        <v>140</v>
      </c>
      <c r="C2413" s="168">
        <v>1993</v>
      </c>
      <c r="D2413" s="168">
        <v>34236500</v>
      </c>
      <c r="E2413" s="168">
        <v>23944200</v>
      </c>
      <c r="F2413" s="168">
        <v>1685200</v>
      </c>
    </row>
    <row r="2414" spans="1:6">
      <c r="A2414" s="168" t="s">
        <v>115</v>
      </c>
      <c r="B2414" s="168" t="s">
        <v>140</v>
      </c>
      <c r="C2414" s="168">
        <v>1994</v>
      </c>
      <c r="D2414" s="168">
        <v>33799700</v>
      </c>
      <c r="E2414" s="168">
        <v>23561600</v>
      </c>
      <c r="F2414" s="168">
        <v>1617200</v>
      </c>
    </row>
    <row r="2415" spans="1:6">
      <c r="A2415" s="168" t="s">
        <v>115</v>
      </c>
      <c r="B2415" s="168" t="s">
        <v>140</v>
      </c>
      <c r="C2415" s="168">
        <v>1995</v>
      </c>
      <c r="D2415" s="168">
        <v>33079100</v>
      </c>
      <c r="E2415" s="168">
        <v>23024900</v>
      </c>
      <c r="F2415" s="168">
        <v>1605300</v>
      </c>
    </row>
    <row r="2416" spans="1:6">
      <c r="A2416" s="168" t="s">
        <v>115</v>
      </c>
      <c r="B2416" s="168" t="s">
        <v>140</v>
      </c>
      <c r="C2416" s="168">
        <v>1996</v>
      </c>
      <c r="D2416" s="168">
        <v>31841900</v>
      </c>
      <c r="E2416" s="168">
        <v>22130300</v>
      </c>
      <c r="F2416" s="168">
        <v>1566100</v>
      </c>
    </row>
    <row r="2417" spans="1:6">
      <c r="A2417" s="168" t="s">
        <v>115</v>
      </c>
      <c r="B2417" s="168" t="s">
        <v>140</v>
      </c>
      <c r="C2417" s="168">
        <v>1997</v>
      </c>
      <c r="D2417" s="168">
        <v>31502600</v>
      </c>
      <c r="E2417" s="168">
        <v>21857300</v>
      </c>
      <c r="F2417" s="168">
        <v>1584200</v>
      </c>
    </row>
    <row r="2418" spans="1:6">
      <c r="A2418" s="168" t="s">
        <v>115</v>
      </c>
      <c r="B2418" s="168" t="s">
        <v>140</v>
      </c>
      <c r="C2418" s="168">
        <v>1998</v>
      </c>
      <c r="D2418" s="168">
        <v>30146100</v>
      </c>
      <c r="E2418" s="168">
        <v>20847300</v>
      </c>
      <c r="F2418" s="168">
        <v>1561300</v>
      </c>
    </row>
    <row r="2419" spans="1:6">
      <c r="A2419" s="168" t="s">
        <v>115</v>
      </c>
      <c r="B2419" s="168" t="s">
        <v>140</v>
      </c>
      <c r="C2419" s="168">
        <v>1999</v>
      </c>
      <c r="D2419" s="168">
        <v>29853800</v>
      </c>
      <c r="E2419" s="168">
        <v>20569800</v>
      </c>
      <c r="F2419" s="168">
        <v>1587600</v>
      </c>
    </row>
    <row r="2420" spans="1:6">
      <c r="A2420" s="168" t="s">
        <v>115</v>
      </c>
      <c r="B2420" s="168" t="s">
        <v>140</v>
      </c>
      <c r="C2420" s="168">
        <v>2000</v>
      </c>
      <c r="D2420" s="168">
        <v>29738042</v>
      </c>
      <c r="E2420" s="168">
        <v>20412310</v>
      </c>
      <c r="F2420" s="168">
        <v>1613075</v>
      </c>
    </row>
    <row r="2421" spans="1:6">
      <c r="A2421" s="168" t="s">
        <v>115</v>
      </c>
      <c r="B2421" s="168" t="s">
        <v>140</v>
      </c>
      <c r="C2421" s="168">
        <v>2001</v>
      </c>
      <c r="D2421" s="168">
        <v>29722436</v>
      </c>
      <c r="E2421" s="168">
        <v>20358853</v>
      </c>
      <c r="F2421" s="168">
        <v>1654060</v>
      </c>
    </row>
    <row r="2422" spans="1:6">
      <c r="A2422" s="168" t="s">
        <v>115</v>
      </c>
      <c r="B2422" s="168" t="s">
        <v>140</v>
      </c>
      <c r="C2422" s="168">
        <v>2002</v>
      </c>
      <c r="D2422" s="168">
        <v>29708466</v>
      </c>
      <c r="E2422" s="168">
        <v>20243561</v>
      </c>
      <c r="F2422" s="168">
        <v>1655701</v>
      </c>
    </row>
    <row r="2423" spans="1:6">
      <c r="A2423" s="168" t="s">
        <v>115</v>
      </c>
      <c r="B2423" s="168" t="s">
        <v>140</v>
      </c>
      <c r="C2423" s="168">
        <v>2003</v>
      </c>
      <c r="D2423" s="168">
        <v>29818036</v>
      </c>
      <c r="E2423" s="168">
        <v>20246050</v>
      </c>
      <c r="F2423" s="168">
        <v>1628461</v>
      </c>
    </row>
    <row r="2424" spans="1:6">
      <c r="A2424" s="168" t="s">
        <v>115</v>
      </c>
      <c r="B2424" s="168" t="s">
        <v>141</v>
      </c>
      <c r="C2424" s="168">
        <v>1981</v>
      </c>
      <c r="D2424" s="168">
        <v>7371300</v>
      </c>
      <c r="E2424" s="168">
        <v>5444600</v>
      </c>
      <c r="F2424" s="168">
        <v>283600</v>
      </c>
    </row>
    <row r="2425" spans="1:6">
      <c r="A2425" s="168" t="s">
        <v>115</v>
      </c>
      <c r="B2425" s="168" t="s">
        <v>141</v>
      </c>
      <c r="C2425" s="168">
        <v>1982</v>
      </c>
      <c r="D2425" s="168">
        <v>7518600</v>
      </c>
      <c r="E2425" s="168">
        <v>5532700</v>
      </c>
      <c r="F2425" s="168">
        <v>289200</v>
      </c>
    </row>
    <row r="2426" spans="1:6">
      <c r="A2426" s="168" t="s">
        <v>115</v>
      </c>
      <c r="B2426" s="168" t="s">
        <v>141</v>
      </c>
      <c r="C2426" s="168">
        <v>1983</v>
      </c>
      <c r="D2426" s="168">
        <v>7751000</v>
      </c>
      <c r="E2426" s="168">
        <v>5690000</v>
      </c>
      <c r="F2426" s="168">
        <v>298500</v>
      </c>
    </row>
    <row r="2427" spans="1:6">
      <c r="A2427" s="168" t="s">
        <v>115</v>
      </c>
      <c r="B2427" s="168" t="s">
        <v>141</v>
      </c>
      <c r="C2427" s="168">
        <v>1985</v>
      </c>
      <c r="D2427" s="168">
        <v>7980300</v>
      </c>
      <c r="E2427" s="168">
        <v>5853900</v>
      </c>
      <c r="F2427" s="168">
        <v>307500</v>
      </c>
    </row>
    <row r="2428" spans="1:6">
      <c r="A2428" s="168" t="s">
        <v>115</v>
      </c>
      <c r="B2428" s="168" t="s">
        <v>141</v>
      </c>
      <c r="C2428" s="168">
        <v>1986</v>
      </c>
      <c r="D2428" s="168">
        <v>8133400</v>
      </c>
      <c r="E2428" s="168">
        <v>5967900</v>
      </c>
      <c r="F2428" s="168">
        <v>315900</v>
      </c>
    </row>
    <row r="2429" spans="1:6">
      <c r="A2429" s="168" t="s">
        <v>115</v>
      </c>
      <c r="B2429" s="168" t="s">
        <v>141</v>
      </c>
      <c r="C2429" s="168">
        <v>1987</v>
      </c>
      <c r="D2429" s="168">
        <v>8289200</v>
      </c>
      <c r="E2429" s="168">
        <v>6086200</v>
      </c>
      <c r="F2429" s="168">
        <v>327800</v>
      </c>
    </row>
    <row r="2430" spans="1:6">
      <c r="A2430" s="168" t="s">
        <v>115</v>
      </c>
      <c r="B2430" s="168" t="s">
        <v>141</v>
      </c>
      <c r="C2430" s="168">
        <v>1988</v>
      </c>
      <c r="D2430" s="168">
        <v>8436900</v>
      </c>
      <c r="E2430" s="168">
        <v>6199800</v>
      </c>
      <c r="F2430" s="168">
        <v>340500</v>
      </c>
    </row>
    <row r="2431" spans="1:6">
      <c r="A2431" s="168" t="s">
        <v>115</v>
      </c>
      <c r="B2431" s="168" t="s">
        <v>141</v>
      </c>
      <c r="C2431" s="168">
        <v>1989</v>
      </c>
      <c r="D2431" s="168">
        <v>8588700</v>
      </c>
      <c r="E2431" s="168">
        <v>6318800</v>
      </c>
      <c r="F2431" s="168">
        <v>353100</v>
      </c>
    </row>
    <row r="2432" spans="1:6">
      <c r="A2432" s="168" t="s">
        <v>115</v>
      </c>
      <c r="B2432" s="168" t="s">
        <v>141</v>
      </c>
      <c r="C2432" s="168">
        <v>1990</v>
      </c>
      <c r="D2432" s="168">
        <v>8723900</v>
      </c>
      <c r="E2432" s="168">
        <v>6427300</v>
      </c>
      <c r="F2432" s="168">
        <v>362000</v>
      </c>
    </row>
    <row r="2433" spans="1:6">
      <c r="A2433" s="168" t="s">
        <v>115</v>
      </c>
      <c r="B2433" s="168" t="s">
        <v>141</v>
      </c>
      <c r="C2433" s="168">
        <v>1991</v>
      </c>
      <c r="D2433" s="168">
        <v>8841800</v>
      </c>
      <c r="E2433" s="168">
        <v>6517200</v>
      </c>
      <c r="F2433" s="168">
        <v>367200</v>
      </c>
    </row>
    <row r="2434" spans="1:6">
      <c r="A2434" s="168" t="s">
        <v>115</v>
      </c>
      <c r="B2434" s="168" t="s">
        <v>141</v>
      </c>
      <c r="C2434" s="168">
        <v>1992</v>
      </c>
      <c r="D2434" s="168">
        <v>8921100</v>
      </c>
      <c r="E2434" s="168">
        <v>6575600</v>
      </c>
      <c r="F2434" s="168">
        <v>372700</v>
      </c>
    </row>
    <row r="2435" spans="1:6">
      <c r="A2435" s="168" t="s">
        <v>115</v>
      </c>
      <c r="B2435" s="168" t="s">
        <v>141</v>
      </c>
      <c r="C2435" s="168">
        <v>1993</v>
      </c>
      <c r="D2435" s="168">
        <v>8899500</v>
      </c>
      <c r="E2435" s="168">
        <v>6565800</v>
      </c>
      <c r="F2435" s="168">
        <v>370800</v>
      </c>
    </row>
    <row r="2436" spans="1:6">
      <c r="A2436" s="168" t="s">
        <v>115</v>
      </c>
      <c r="B2436" s="168" t="s">
        <v>141</v>
      </c>
      <c r="C2436" s="168">
        <v>1994</v>
      </c>
      <c r="D2436" s="168">
        <v>8880900</v>
      </c>
      <c r="E2436" s="168">
        <v>6558400</v>
      </c>
      <c r="F2436" s="168">
        <v>363100</v>
      </c>
    </row>
    <row r="2437" spans="1:6">
      <c r="A2437" s="168" t="s">
        <v>115</v>
      </c>
      <c r="B2437" s="168" t="s">
        <v>141</v>
      </c>
      <c r="C2437" s="168">
        <v>1995</v>
      </c>
      <c r="D2437" s="168">
        <v>8963400</v>
      </c>
      <c r="E2437" s="168">
        <v>6617100</v>
      </c>
      <c r="F2437" s="168">
        <v>361800</v>
      </c>
    </row>
    <row r="2438" spans="1:6">
      <c r="A2438" s="168" t="s">
        <v>115</v>
      </c>
      <c r="B2438" s="168" t="s">
        <v>141</v>
      </c>
      <c r="C2438" s="168">
        <v>1996</v>
      </c>
      <c r="D2438" s="168">
        <v>9086700</v>
      </c>
      <c r="E2438" s="168">
        <v>6697600</v>
      </c>
      <c r="F2438" s="168">
        <v>366100</v>
      </c>
    </row>
    <row r="2439" spans="1:6">
      <c r="A2439" s="168" t="s">
        <v>115</v>
      </c>
      <c r="B2439" s="168" t="s">
        <v>141</v>
      </c>
      <c r="C2439" s="168">
        <v>1997</v>
      </c>
      <c r="D2439" s="168">
        <v>9209100</v>
      </c>
      <c r="E2439" s="168">
        <v>6769300</v>
      </c>
      <c r="F2439" s="168">
        <v>373800</v>
      </c>
    </row>
    <row r="2440" spans="1:6">
      <c r="A2440" s="168" t="s">
        <v>115</v>
      </c>
      <c r="B2440" s="168" t="s">
        <v>141</v>
      </c>
      <c r="C2440" s="168">
        <v>1998</v>
      </c>
      <c r="D2440" s="168">
        <v>9334300</v>
      </c>
      <c r="E2440" s="168">
        <v>6840500</v>
      </c>
      <c r="F2440" s="168">
        <v>383100</v>
      </c>
    </row>
    <row r="2441" spans="1:6">
      <c r="A2441" s="168" t="s">
        <v>115</v>
      </c>
      <c r="B2441" s="168" t="s">
        <v>141</v>
      </c>
      <c r="C2441" s="168">
        <v>1999</v>
      </c>
      <c r="D2441" s="168">
        <v>9673500</v>
      </c>
      <c r="E2441" s="168">
        <v>7052800</v>
      </c>
      <c r="F2441" s="168">
        <v>390100</v>
      </c>
    </row>
    <row r="2442" spans="1:6">
      <c r="A2442" s="168" t="s">
        <v>115</v>
      </c>
      <c r="B2442" s="168" t="s">
        <v>141</v>
      </c>
      <c r="C2442" s="168">
        <v>2000</v>
      </c>
      <c r="D2442" s="168">
        <v>9775100</v>
      </c>
      <c r="E2442" s="168">
        <v>7102170</v>
      </c>
      <c r="F2442" s="168">
        <v>394731</v>
      </c>
    </row>
    <row r="2443" spans="1:6">
      <c r="A2443" s="168" t="s">
        <v>115</v>
      </c>
      <c r="B2443" s="168" t="s">
        <v>141</v>
      </c>
      <c r="C2443" s="168">
        <v>2001</v>
      </c>
      <c r="D2443" s="168">
        <v>9854096</v>
      </c>
      <c r="E2443" s="168">
        <v>7133161</v>
      </c>
      <c r="F2443" s="168">
        <v>395417</v>
      </c>
    </row>
    <row r="2444" spans="1:6">
      <c r="A2444" s="168" t="s">
        <v>115</v>
      </c>
      <c r="B2444" s="168" t="s">
        <v>141</v>
      </c>
      <c r="C2444" s="168">
        <v>2002</v>
      </c>
      <c r="D2444" s="168">
        <v>9930870</v>
      </c>
      <c r="E2444" s="168">
        <v>7162867</v>
      </c>
      <c r="F2444" s="168">
        <v>390975</v>
      </c>
    </row>
    <row r="2445" spans="1:6">
      <c r="A2445" s="168" t="s">
        <v>115</v>
      </c>
      <c r="B2445" s="168" t="s">
        <v>141</v>
      </c>
      <c r="C2445" s="168">
        <v>2003</v>
      </c>
      <c r="D2445" s="168">
        <v>10021688</v>
      </c>
      <c r="E2445" s="168">
        <v>7202784</v>
      </c>
      <c r="F2445" s="168">
        <v>379808</v>
      </c>
    </row>
    <row r="2446" spans="1:6">
      <c r="A2446" s="168" t="s">
        <v>115</v>
      </c>
      <c r="B2446" s="168" t="s">
        <v>141</v>
      </c>
      <c r="C2446" s="168">
        <v>2004</v>
      </c>
      <c r="D2446" s="168">
        <v>9854096</v>
      </c>
      <c r="E2446" s="168">
        <v>7133161</v>
      </c>
      <c r="F2446" s="168">
        <v>395417</v>
      </c>
    </row>
    <row r="2447" spans="1:6">
      <c r="A2447" s="168" t="s">
        <v>100</v>
      </c>
      <c r="B2447" s="168" t="s">
        <v>142</v>
      </c>
      <c r="C2447" s="168">
        <v>1980</v>
      </c>
      <c r="D2447" s="168">
        <v>5023300</v>
      </c>
      <c r="E2447" s="168">
        <v>3210800</v>
      </c>
      <c r="F2447" s="168">
        <v>412900</v>
      </c>
    </row>
    <row r="2448" spans="1:6">
      <c r="A2448" s="168" t="s">
        <v>100</v>
      </c>
      <c r="B2448" s="168" t="s">
        <v>142</v>
      </c>
      <c r="C2448" s="168">
        <v>1981</v>
      </c>
      <c r="D2448" s="168">
        <v>5038800</v>
      </c>
      <c r="E2448" s="168">
        <v>3218400</v>
      </c>
      <c r="F2448" s="168">
        <v>410900</v>
      </c>
    </row>
    <row r="2449" spans="1:6">
      <c r="A2449" s="168" t="s">
        <v>100</v>
      </c>
      <c r="B2449" s="168" t="s">
        <v>142</v>
      </c>
      <c r="C2449" s="168">
        <v>1982</v>
      </c>
      <c r="D2449" s="168">
        <v>5062200</v>
      </c>
      <c r="E2449" s="168">
        <v>3233100</v>
      </c>
      <c r="F2449" s="168">
        <v>412800</v>
      </c>
    </row>
    <row r="2450" spans="1:6">
      <c r="A2450" s="168" t="s">
        <v>100</v>
      </c>
      <c r="B2450" s="168" t="s">
        <v>142</v>
      </c>
      <c r="C2450" s="168">
        <v>1983</v>
      </c>
      <c r="D2450" s="168">
        <v>5092000</v>
      </c>
      <c r="E2450" s="168">
        <v>3252100</v>
      </c>
      <c r="F2450" s="168">
        <v>417700</v>
      </c>
    </row>
    <row r="2451" spans="1:6">
      <c r="A2451" s="168" t="s">
        <v>100</v>
      </c>
      <c r="B2451" s="168" t="s">
        <v>142</v>
      </c>
      <c r="C2451" s="168">
        <v>1984</v>
      </c>
      <c r="D2451" s="168">
        <v>5124000</v>
      </c>
      <c r="E2451" s="168">
        <v>3273100</v>
      </c>
      <c r="F2451" s="168">
        <v>422900</v>
      </c>
    </row>
    <row r="2452" spans="1:6">
      <c r="A2452" s="168" t="s">
        <v>100</v>
      </c>
      <c r="B2452" s="168" t="s">
        <v>142</v>
      </c>
      <c r="C2452" s="168">
        <v>1985</v>
      </c>
      <c r="D2452" s="168">
        <v>5158000</v>
      </c>
      <c r="E2452" s="168">
        <v>3297300</v>
      </c>
      <c r="F2452" s="168">
        <v>428100</v>
      </c>
    </row>
    <row r="2453" spans="1:6">
      <c r="A2453" s="168" t="s">
        <v>100</v>
      </c>
      <c r="B2453" s="168" t="s">
        <v>142</v>
      </c>
      <c r="C2453" s="168">
        <v>1986</v>
      </c>
      <c r="D2453" s="168">
        <v>5200100</v>
      </c>
      <c r="E2453" s="168">
        <v>3327600</v>
      </c>
      <c r="F2453" s="168">
        <v>435600</v>
      </c>
    </row>
    <row r="2454" spans="1:6">
      <c r="A2454" s="168" t="s">
        <v>100</v>
      </c>
      <c r="B2454" s="168" t="s">
        <v>142</v>
      </c>
      <c r="C2454" s="168">
        <v>1987</v>
      </c>
      <c r="D2454" s="168">
        <v>5253000</v>
      </c>
      <c r="E2454" s="168">
        <v>3365900</v>
      </c>
      <c r="F2454" s="168">
        <v>445200</v>
      </c>
    </row>
    <row r="2455" spans="1:6">
      <c r="A2455" s="168" t="s">
        <v>100</v>
      </c>
      <c r="B2455" s="168" t="s">
        <v>142</v>
      </c>
      <c r="C2455" s="168">
        <v>1988</v>
      </c>
      <c r="D2455" s="168">
        <v>5307500</v>
      </c>
      <c r="E2455" s="168">
        <v>3404300</v>
      </c>
      <c r="F2455" s="168">
        <v>457000</v>
      </c>
    </row>
    <row r="2456" spans="1:6">
      <c r="A2456" s="168" t="s">
        <v>100</v>
      </c>
      <c r="B2456" s="168" t="s">
        <v>142</v>
      </c>
      <c r="C2456" s="168">
        <v>1989</v>
      </c>
      <c r="D2456" s="168">
        <v>5339800</v>
      </c>
      <c r="E2456" s="168">
        <v>3426900</v>
      </c>
      <c r="F2456" s="168">
        <v>466300</v>
      </c>
    </row>
    <row r="2457" spans="1:6">
      <c r="A2457" s="168" t="s">
        <v>100</v>
      </c>
      <c r="B2457" s="168" t="s">
        <v>142</v>
      </c>
      <c r="C2457" s="168">
        <v>1990</v>
      </c>
      <c r="D2457" s="168">
        <v>5341300</v>
      </c>
      <c r="E2457" s="168">
        <v>3426200</v>
      </c>
      <c r="F2457" s="168">
        <v>472000</v>
      </c>
    </row>
    <row r="2458" spans="1:6">
      <c r="A2458" s="168" t="s">
        <v>100</v>
      </c>
      <c r="B2458" s="168" t="s">
        <v>142</v>
      </c>
      <c r="C2458" s="168">
        <v>1991</v>
      </c>
      <c r="D2458" s="168">
        <v>5324900</v>
      </c>
      <c r="E2458" s="168">
        <v>3410900</v>
      </c>
      <c r="F2458" s="168">
        <v>476600</v>
      </c>
    </row>
    <row r="2459" spans="1:6">
      <c r="A2459" s="168" t="s">
        <v>100</v>
      </c>
      <c r="B2459" s="168" t="s">
        <v>142</v>
      </c>
      <c r="C2459" s="168">
        <v>1992</v>
      </c>
      <c r="D2459" s="168">
        <v>5263300</v>
      </c>
      <c r="E2459" s="168">
        <v>3365400</v>
      </c>
      <c r="F2459" s="168">
        <v>480300</v>
      </c>
    </row>
    <row r="2460" spans="1:6">
      <c r="A2460" s="168" t="s">
        <v>100</v>
      </c>
      <c r="B2460" s="168" t="s">
        <v>142</v>
      </c>
      <c r="C2460" s="168">
        <v>1993</v>
      </c>
      <c r="D2460" s="168">
        <v>5172100</v>
      </c>
      <c r="E2460" s="168">
        <v>3300900</v>
      </c>
      <c r="F2460" s="168">
        <v>481400</v>
      </c>
    </row>
    <row r="2461" spans="1:6">
      <c r="A2461" s="168" t="s">
        <v>100</v>
      </c>
      <c r="B2461" s="168" t="s">
        <v>142</v>
      </c>
      <c r="C2461" s="168">
        <v>1994</v>
      </c>
      <c r="D2461" s="168">
        <v>5095400</v>
      </c>
      <c r="E2461" s="168">
        <v>3245900</v>
      </c>
      <c r="F2461" s="168">
        <v>479300</v>
      </c>
    </row>
    <row r="2462" spans="1:6">
      <c r="A2462" s="168" t="s">
        <v>100</v>
      </c>
      <c r="B2462" s="168" t="s">
        <v>142</v>
      </c>
      <c r="C2462" s="168">
        <v>1995</v>
      </c>
      <c r="D2462" s="168">
        <v>5031500</v>
      </c>
      <c r="E2462" s="168">
        <v>3198200</v>
      </c>
      <c r="F2462" s="168">
        <v>477400</v>
      </c>
    </row>
    <row r="2463" spans="1:6">
      <c r="A2463" s="168" t="s">
        <v>100</v>
      </c>
      <c r="B2463" s="168" t="s">
        <v>142</v>
      </c>
      <c r="C2463" s="168">
        <v>1996</v>
      </c>
      <c r="D2463" s="168">
        <v>4981400</v>
      </c>
      <c r="E2463" s="168">
        <v>3157000</v>
      </c>
      <c r="F2463" s="168">
        <v>479700</v>
      </c>
    </row>
    <row r="2464" spans="1:6">
      <c r="A2464" s="168" t="s">
        <v>100</v>
      </c>
      <c r="B2464" s="168" t="s">
        <v>142</v>
      </c>
      <c r="C2464" s="168">
        <v>1997</v>
      </c>
      <c r="D2464" s="168">
        <v>4938600</v>
      </c>
      <c r="E2464" s="168">
        <v>3119300</v>
      </c>
      <c r="F2464" s="168">
        <v>485000</v>
      </c>
    </row>
    <row r="2465" spans="1:6">
      <c r="A2465" s="168" t="s">
        <v>100</v>
      </c>
      <c r="B2465" s="168" t="s">
        <v>142</v>
      </c>
      <c r="C2465" s="168">
        <v>1998</v>
      </c>
      <c r="D2465" s="168">
        <v>4898000</v>
      </c>
      <c r="E2465" s="168">
        <v>3083400</v>
      </c>
      <c r="F2465" s="168">
        <v>491100</v>
      </c>
    </row>
    <row r="2466" spans="1:6">
      <c r="A2466" s="168" t="s">
        <v>100</v>
      </c>
      <c r="B2466" s="168" t="s">
        <v>142</v>
      </c>
      <c r="C2466" s="168">
        <v>1999</v>
      </c>
      <c r="D2466" s="168">
        <v>4863700</v>
      </c>
      <c r="E2466" s="168">
        <v>3051400</v>
      </c>
      <c r="F2466" s="168">
        <v>497700</v>
      </c>
    </row>
    <row r="2467" spans="1:6">
      <c r="A2467" s="168" t="s">
        <v>100</v>
      </c>
      <c r="B2467" s="168" t="s">
        <v>142</v>
      </c>
      <c r="C2467" s="168">
        <v>2000</v>
      </c>
      <c r="D2467" s="168">
        <v>4746000</v>
      </c>
      <c r="E2467" s="168">
        <v>2969200</v>
      </c>
      <c r="F2467" s="168">
        <v>506700</v>
      </c>
    </row>
    <row r="2468" spans="1:6">
      <c r="A2468" s="168" t="s">
        <v>100</v>
      </c>
      <c r="B2468" s="168" t="s">
        <v>142</v>
      </c>
      <c r="C2468" s="168">
        <v>2001</v>
      </c>
      <c r="D2468" s="168">
        <v>4710022</v>
      </c>
      <c r="E2468" s="168">
        <v>2937475</v>
      </c>
      <c r="F2468" s="168">
        <v>510488</v>
      </c>
    </row>
    <row r="2469" spans="1:6">
      <c r="A2469" s="168" t="s">
        <v>100</v>
      </c>
      <c r="B2469" s="168" t="s">
        <v>142</v>
      </c>
      <c r="C2469" s="168">
        <v>2002</v>
      </c>
      <c r="D2469" s="168">
        <v>4677248</v>
      </c>
      <c r="E2469" s="168">
        <v>2905978</v>
      </c>
      <c r="F2469" s="168">
        <v>513424</v>
      </c>
    </row>
    <row r="2470" spans="1:6">
      <c r="A2470" s="168" t="s">
        <v>100</v>
      </c>
      <c r="B2470" s="168" t="s">
        <v>142</v>
      </c>
      <c r="C2470" s="168">
        <v>2003</v>
      </c>
      <c r="D2470" s="168">
        <v>4650684</v>
      </c>
      <c r="E2470" s="168">
        <v>2876850</v>
      </c>
      <c r="F2470" s="168">
        <v>513848</v>
      </c>
    </row>
    <row r="2471" spans="1:6">
      <c r="A2471" s="168" t="s">
        <v>100</v>
      </c>
      <c r="B2471" s="168" t="s">
        <v>142</v>
      </c>
      <c r="C2471" s="168">
        <v>2004</v>
      </c>
      <c r="D2471" s="168">
        <v>4625638</v>
      </c>
      <c r="E2471" s="168">
        <v>2847319</v>
      </c>
      <c r="F2471" s="168">
        <v>512478</v>
      </c>
    </row>
    <row r="2472" spans="1:6">
      <c r="A2472" s="168" t="s">
        <v>100</v>
      </c>
      <c r="B2472" s="168" t="s">
        <v>143</v>
      </c>
      <c r="C2472" s="168">
        <v>1981</v>
      </c>
      <c r="D2472" s="168">
        <v>6865700</v>
      </c>
      <c r="E2472" s="168">
        <v>4523500</v>
      </c>
      <c r="F2472" s="168">
        <v>489800</v>
      </c>
    </row>
    <row r="2473" spans="1:6">
      <c r="A2473" s="168" t="s">
        <v>100</v>
      </c>
      <c r="B2473" s="168" t="s">
        <v>143</v>
      </c>
      <c r="C2473" s="168">
        <v>1982</v>
      </c>
      <c r="D2473" s="168">
        <v>6914300</v>
      </c>
      <c r="E2473" s="168">
        <v>4543600</v>
      </c>
      <c r="F2473" s="168">
        <v>495400</v>
      </c>
    </row>
    <row r="2474" spans="1:6">
      <c r="A2474" s="168" t="s">
        <v>100</v>
      </c>
      <c r="B2474" s="168" t="s">
        <v>143</v>
      </c>
      <c r="C2474" s="168">
        <v>1983</v>
      </c>
      <c r="D2474" s="168">
        <v>6999200</v>
      </c>
      <c r="E2474" s="168">
        <v>4586000</v>
      </c>
      <c r="F2474" s="168">
        <v>509200</v>
      </c>
    </row>
    <row r="2475" spans="1:6">
      <c r="A2475" s="168" t="s">
        <v>100</v>
      </c>
      <c r="B2475" s="168" t="s">
        <v>143</v>
      </c>
      <c r="C2475" s="168">
        <v>1985</v>
      </c>
      <c r="D2475" s="168">
        <v>7088800</v>
      </c>
      <c r="E2475" s="168">
        <v>4636600</v>
      </c>
      <c r="F2475" s="168">
        <v>523600</v>
      </c>
    </row>
    <row r="2476" spans="1:6">
      <c r="A2476" s="168" t="s">
        <v>100</v>
      </c>
      <c r="B2476" s="168" t="s">
        <v>143</v>
      </c>
      <c r="C2476" s="168">
        <v>1986</v>
      </c>
      <c r="D2476" s="168">
        <v>7157900</v>
      </c>
      <c r="E2476" s="168">
        <v>4676200</v>
      </c>
      <c r="F2476" s="168">
        <v>535600</v>
      </c>
    </row>
    <row r="2477" spans="1:6">
      <c r="A2477" s="168" t="s">
        <v>100</v>
      </c>
      <c r="B2477" s="168" t="s">
        <v>143</v>
      </c>
      <c r="C2477" s="168">
        <v>1987</v>
      </c>
      <c r="D2477" s="168">
        <v>7232800</v>
      </c>
      <c r="E2477" s="168">
        <v>4720000</v>
      </c>
      <c r="F2477" s="168">
        <v>550400</v>
      </c>
    </row>
    <row r="2478" spans="1:6">
      <c r="A2478" s="168" t="s">
        <v>100</v>
      </c>
      <c r="B2478" s="168" t="s">
        <v>143</v>
      </c>
      <c r="C2478" s="168">
        <v>1988</v>
      </c>
      <c r="D2478" s="168">
        <v>7309100</v>
      </c>
      <c r="E2478" s="168">
        <v>4764600</v>
      </c>
      <c r="F2478" s="168">
        <v>566700</v>
      </c>
    </row>
    <row r="2479" spans="1:6">
      <c r="A2479" s="168" t="s">
        <v>100</v>
      </c>
      <c r="B2479" s="168" t="s">
        <v>143</v>
      </c>
      <c r="C2479" s="168">
        <v>1989</v>
      </c>
      <c r="D2479" s="168">
        <v>7368524</v>
      </c>
      <c r="E2479" s="168">
        <v>4796813</v>
      </c>
      <c r="F2479" s="168">
        <v>583613</v>
      </c>
    </row>
    <row r="2480" spans="1:6">
      <c r="A2480" s="168" t="s">
        <v>100</v>
      </c>
      <c r="B2480" s="168" t="s">
        <v>143</v>
      </c>
      <c r="C2480" s="168">
        <v>1990</v>
      </c>
      <c r="D2480" s="168">
        <v>7395691</v>
      </c>
      <c r="E2480" s="168">
        <v>4806855</v>
      </c>
      <c r="F2480" s="168">
        <v>596318</v>
      </c>
    </row>
    <row r="2481" spans="1:6">
      <c r="A2481" s="168" t="s">
        <v>100</v>
      </c>
      <c r="B2481" s="168" t="s">
        <v>143</v>
      </c>
      <c r="C2481" s="168">
        <v>1991</v>
      </c>
      <c r="D2481" s="168">
        <v>7408280</v>
      </c>
      <c r="E2481" s="168">
        <v>4806826</v>
      </c>
      <c r="F2481" s="168">
        <v>608085</v>
      </c>
    </row>
    <row r="2482" spans="1:6">
      <c r="A2482" s="168" t="s">
        <v>100</v>
      </c>
      <c r="B2482" s="168" t="s">
        <v>143</v>
      </c>
      <c r="C2482" s="168">
        <v>1992</v>
      </c>
      <c r="D2482" s="168">
        <v>7400240</v>
      </c>
      <c r="E2482" s="168">
        <v>4793210</v>
      </c>
      <c r="F2482" s="168">
        <v>618747</v>
      </c>
    </row>
    <row r="2483" spans="1:6">
      <c r="A2483" s="168" t="s">
        <v>100</v>
      </c>
      <c r="B2483" s="168" t="s">
        <v>143</v>
      </c>
      <c r="C2483" s="168">
        <v>1993</v>
      </c>
      <c r="D2483" s="168">
        <v>7365238</v>
      </c>
      <c r="E2483" s="168">
        <v>4761597</v>
      </c>
      <c r="F2483" s="168">
        <v>627030</v>
      </c>
    </row>
    <row r="2484" spans="1:6">
      <c r="A2484" s="168" t="s">
        <v>100</v>
      </c>
      <c r="B2484" s="168" t="s">
        <v>143</v>
      </c>
      <c r="C2484" s="168">
        <v>1994</v>
      </c>
      <c r="D2484" s="168">
        <v>7314296</v>
      </c>
      <c r="E2484" s="168">
        <v>4718795</v>
      </c>
      <c r="F2484" s="168">
        <v>631744</v>
      </c>
    </row>
    <row r="2485" spans="1:6">
      <c r="A2485" s="168" t="s">
        <v>100</v>
      </c>
      <c r="B2485" s="168" t="s">
        <v>143</v>
      </c>
      <c r="C2485" s="168">
        <v>1995</v>
      </c>
      <c r="D2485" s="168">
        <v>7258216</v>
      </c>
      <c r="E2485" s="168">
        <v>4672670</v>
      </c>
      <c r="F2485" s="168">
        <v>636765</v>
      </c>
    </row>
    <row r="2486" spans="1:6">
      <c r="A2486" s="168" t="s">
        <v>100</v>
      </c>
      <c r="B2486" s="168" t="s">
        <v>143</v>
      </c>
      <c r="C2486" s="168">
        <v>1996</v>
      </c>
      <c r="D2486" s="168">
        <v>7203237</v>
      </c>
      <c r="E2486" s="168">
        <v>4627687</v>
      </c>
      <c r="F2486" s="168">
        <v>644060</v>
      </c>
    </row>
    <row r="2487" spans="1:6">
      <c r="A2487" s="168" t="s">
        <v>100</v>
      </c>
      <c r="B2487" s="168" t="s">
        <v>143</v>
      </c>
      <c r="C2487" s="168">
        <v>1997</v>
      </c>
      <c r="D2487" s="168">
        <v>7150289</v>
      </c>
      <c r="E2487" s="168">
        <v>4584322</v>
      </c>
      <c r="F2487" s="168">
        <v>651621</v>
      </c>
    </row>
    <row r="2488" spans="1:6">
      <c r="A2488" s="168" t="s">
        <v>100</v>
      </c>
      <c r="B2488" s="168" t="s">
        <v>143</v>
      </c>
      <c r="C2488" s="168">
        <v>1998</v>
      </c>
      <c r="D2488" s="168">
        <v>7098676</v>
      </c>
      <c r="E2488" s="168">
        <v>4542778</v>
      </c>
      <c r="F2488" s="168">
        <v>658741</v>
      </c>
    </row>
    <row r="2489" spans="1:6">
      <c r="A2489" s="168" t="s">
        <v>100</v>
      </c>
      <c r="B2489" s="168" t="s">
        <v>143</v>
      </c>
      <c r="C2489" s="168">
        <v>1999</v>
      </c>
      <c r="D2489" s="168">
        <v>7048490</v>
      </c>
      <c r="E2489" s="168">
        <v>4502335</v>
      </c>
      <c r="F2489" s="168">
        <v>665314</v>
      </c>
    </row>
    <row r="2490" spans="1:6">
      <c r="A2490" s="168" t="s">
        <v>100</v>
      </c>
      <c r="B2490" s="168" t="s">
        <v>143</v>
      </c>
      <c r="C2490" s="168">
        <v>2000</v>
      </c>
      <c r="D2490" s="168">
        <v>6999083</v>
      </c>
      <c r="E2490" s="168">
        <v>4461151</v>
      </c>
      <c r="F2490" s="168">
        <v>671179</v>
      </c>
    </row>
    <row r="2491" spans="1:6">
      <c r="A2491" s="168" t="s">
        <v>100</v>
      </c>
      <c r="B2491" s="168" t="s">
        <v>143</v>
      </c>
      <c r="C2491" s="168">
        <v>2001</v>
      </c>
      <c r="D2491" s="168">
        <v>6962593</v>
      </c>
      <c r="E2491" s="168">
        <v>4424541</v>
      </c>
      <c r="F2491" s="168">
        <v>679314</v>
      </c>
    </row>
    <row r="2492" spans="1:6">
      <c r="A2492" s="168" t="s">
        <v>100</v>
      </c>
      <c r="B2492" s="168" t="s">
        <v>143</v>
      </c>
      <c r="C2492" s="168">
        <v>2002</v>
      </c>
      <c r="D2492" s="168">
        <v>6938140</v>
      </c>
      <c r="E2492" s="168">
        <v>4391786</v>
      </c>
      <c r="F2492" s="168">
        <v>688954</v>
      </c>
    </row>
    <row r="2493" spans="1:6">
      <c r="A2493" s="168" t="s">
        <v>100</v>
      </c>
      <c r="B2493" s="168" t="s">
        <v>143</v>
      </c>
      <c r="C2493" s="168">
        <v>2003</v>
      </c>
      <c r="D2493" s="168">
        <v>6908410</v>
      </c>
      <c r="E2493" s="168">
        <v>4353065</v>
      </c>
      <c r="F2493" s="168">
        <v>695798</v>
      </c>
    </row>
    <row r="2494" spans="1:6">
      <c r="A2494" s="168" t="s">
        <v>100</v>
      </c>
      <c r="B2494" s="168" t="s">
        <v>143</v>
      </c>
      <c r="C2494" s="168">
        <v>2004</v>
      </c>
      <c r="D2494" s="168">
        <v>6871182</v>
      </c>
      <c r="E2494" s="168">
        <v>4308057</v>
      </c>
      <c r="F2494" s="168">
        <v>694955</v>
      </c>
    </row>
    <row r="2495" spans="1:6">
      <c r="A2495" s="168" t="s">
        <v>100</v>
      </c>
      <c r="B2495" s="168" t="s">
        <v>144</v>
      </c>
      <c r="C2495" s="168">
        <v>1960</v>
      </c>
      <c r="D2495" s="168">
        <v>629700</v>
      </c>
      <c r="E2495" s="168">
        <v>401900</v>
      </c>
      <c r="F2495" s="168">
        <v>51400</v>
      </c>
    </row>
    <row r="2496" spans="1:6">
      <c r="A2496" s="168" t="s">
        <v>100</v>
      </c>
      <c r="B2496" s="168" t="s">
        <v>144</v>
      </c>
      <c r="C2496" s="168">
        <v>1963</v>
      </c>
      <c r="D2496" s="168">
        <v>651400</v>
      </c>
      <c r="E2496" s="168">
        <v>416600</v>
      </c>
      <c r="F2496" s="168">
        <v>54800</v>
      </c>
    </row>
    <row r="2497" spans="1:6">
      <c r="A2497" s="168" t="s">
        <v>100</v>
      </c>
      <c r="B2497" s="168" t="s">
        <v>144</v>
      </c>
      <c r="C2497" s="168">
        <v>1965</v>
      </c>
      <c r="D2497" s="168">
        <v>667900</v>
      </c>
      <c r="E2497" s="168">
        <v>429000</v>
      </c>
      <c r="F2497" s="168">
        <v>58100</v>
      </c>
    </row>
    <row r="2498" spans="1:6">
      <c r="A2498" s="168" t="s">
        <v>100</v>
      </c>
      <c r="B2498" s="168" t="s">
        <v>144</v>
      </c>
      <c r="C2498" s="168">
        <v>1966</v>
      </c>
      <c r="D2498" s="168">
        <v>669400</v>
      </c>
      <c r="E2498" s="168">
        <v>432600</v>
      </c>
      <c r="F2498" s="168">
        <v>59000</v>
      </c>
    </row>
    <row r="2499" spans="1:6">
      <c r="A2499" s="168" t="s">
        <v>100</v>
      </c>
      <c r="B2499" s="168" t="s">
        <v>144</v>
      </c>
      <c r="C2499" s="168">
        <v>1967</v>
      </c>
      <c r="D2499" s="168">
        <v>670300</v>
      </c>
      <c r="E2499" s="168">
        <v>433200</v>
      </c>
      <c r="F2499" s="168">
        <v>60200</v>
      </c>
    </row>
    <row r="2500" spans="1:6">
      <c r="A2500" s="168" t="s">
        <v>100</v>
      </c>
      <c r="B2500" s="168" t="s">
        <v>144</v>
      </c>
      <c r="C2500" s="168">
        <v>1968</v>
      </c>
      <c r="D2500" s="168">
        <v>673000</v>
      </c>
      <c r="E2500" s="168">
        <v>434900</v>
      </c>
      <c r="F2500" s="168">
        <v>61400</v>
      </c>
    </row>
    <row r="2501" spans="1:6">
      <c r="A2501" s="168" t="s">
        <v>100</v>
      </c>
      <c r="B2501" s="168" t="s">
        <v>144</v>
      </c>
      <c r="C2501" s="168">
        <v>1969</v>
      </c>
      <c r="D2501" s="168">
        <v>677000</v>
      </c>
      <c r="E2501" s="168">
        <v>437300</v>
      </c>
      <c r="F2501" s="168">
        <v>62200</v>
      </c>
    </row>
    <row r="2502" spans="1:6">
      <c r="A2502" s="168" t="s">
        <v>100</v>
      </c>
      <c r="B2502" s="168" t="s">
        <v>144</v>
      </c>
      <c r="C2502" s="168">
        <v>1970</v>
      </c>
      <c r="D2502" s="168">
        <v>679800</v>
      </c>
      <c r="E2502" s="168">
        <v>439600</v>
      </c>
      <c r="F2502" s="168">
        <v>63000</v>
      </c>
    </row>
    <row r="2503" spans="1:6">
      <c r="A2503" s="168" t="s">
        <v>100</v>
      </c>
      <c r="B2503" s="168" t="s">
        <v>144</v>
      </c>
      <c r="C2503" s="168">
        <v>1971</v>
      </c>
      <c r="D2503" s="168">
        <v>690300</v>
      </c>
      <c r="E2503" s="168">
        <v>445800</v>
      </c>
      <c r="F2503" s="168">
        <v>63700</v>
      </c>
    </row>
    <row r="2504" spans="1:6">
      <c r="A2504" s="168" t="s">
        <v>100</v>
      </c>
      <c r="B2504" s="168" t="s">
        <v>144</v>
      </c>
      <c r="C2504" s="168">
        <v>1972</v>
      </c>
      <c r="D2504" s="168">
        <v>696400</v>
      </c>
      <c r="E2504" s="168">
        <v>448700</v>
      </c>
      <c r="F2504" s="168">
        <v>64500</v>
      </c>
    </row>
    <row r="2505" spans="1:6">
      <c r="A2505" s="168" t="s">
        <v>100</v>
      </c>
      <c r="B2505" s="168" t="s">
        <v>144</v>
      </c>
      <c r="C2505" s="168">
        <v>1973</v>
      </c>
      <c r="D2505" s="168">
        <v>705100</v>
      </c>
      <c r="E2505" s="168">
        <v>452700</v>
      </c>
      <c r="F2505" s="168">
        <v>65000</v>
      </c>
    </row>
    <row r="2506" spans="1:6">
      <c r="A2506" s="168" t="s">
        <v>100</v>
      </c>
      <c r="B2506" s="168" t="s">
        <v>144</v>
      </c>
      <c r="C2506" s="168">
        <v>1974</v>
      </c>
      <c r="D2506" s="168">
        <v>715200</v>
      </c>
      <c r="E2506" s="168">
        <v>456900</v>
      </c>
      <c r="F2506" s="168">
        <v>65900</v>
      </c>
    </row>
    <row r="2507" spans="1:6">
      <c r="A2507" s="168" t="s">
        <v>100</v>
      </c>
      <c r="B2507" s="168" t="s">
        <v>144</v>
      </c>
      <c r="C2507" s="168">
        <v>1975</v>
      </c>
      <c r="D2507" s="168">
        <v>721000</v>
      </c>
      <c r="E2507" s="168">
        <v>459100</v>
      </c>
      <c r="F2507" s="168">
        <v>66000</v>
      </c>
    </row>
    <row r="2508" spans="1:6">
      <c r="A2508" s="168" t="s">
        <v>100</v>
      </c>
      <c r="B2508" s="168" t="s">
        <v>144</v>
      </c>
      <c r="C2508" s="168">
        <v>1976</v>
      </c>
      <c r="D2508" s="168">
        <v>722000</v>
      </c>
      <c r="E2508" s="168">
        <v>458400</v>
      </c>
      <c r="F2508" s="168">
        <v>65400</v>
      </c>
    </row>
    <row r="2509" spans="1:6">
      <c r="A2509" s="168" t="s">
        <v>100</v>
      </c>
      <c r="B2509" s="168" t="s">
        <v>144</v>
      </c>
      <c r="C2509" s="168">
        <v>1977</v>
      </c>
      <c r="D2509" s="168">
        <v>723600</v>
      </c>
      <c r="E2509" s="168">
        <v>457800</v>
      </c>
      <c r="F2509" s="168">
        <v>65000</v>
      </c>
    </row>
    <row r="2510" spans="1:6">
      <c r="A2510" s="168" t="s">
        <v>100</v>
      </c>
      <c r="B2510" s="168" t="s">
        <v>144</v>
      </c>
      <c r="C2510" s="168">
        <v>1978</v>
      </c>
      <c r="D2510" s="168">
        <v>713500</v>
      </c>
      <c r="E2510" s="168">
        <v>455100</v>
      </c>
      <c r="F2510" s="168">
        <v>64700</v>
      </c>
    </row>
    <row r="2511" spans="1:6">
      <c r="A2511" s="168" t="s">
        <v>100</v>
      </c>
      <c r="B2511" s="168" t="s">
        <v>144</v>
      </c>
      <c r="C2511" s="168">
        <v>1979</v>
      </c>
      <c r="D2511" s="168">
        <v>724500</v>
      </c>
      <c r="E2511" s="168">
        <v>461000</v>
      </c>
      <c r="F2511" s="168">
        <v>64100</v>
      </c>
    </row>
    <row r="2512" spans="1:6">
      <c r="A2512" s="168" t="s">
        <v>100</v>
      </c>
      <c r="B2512" s="168" t="s">
        <v>144</v>
      </c>
      <c r="C2512" s="168">
        <v>1980</v>
      </c>
      <c r="D2512" s="168">
        <v>727300</v>
      </c>
      <c r="E2512" s="168">
        <v>461000</v>
      </c>
      <c r="F2512" s="168">
        <v>63800</v>
      </c>
    </row>
    <row r="2513" spans="1:6">
      <c r="A2513" s="168" t="s">
        <v>100</v>
      </c>
      <c r="B2513" s="168" t="s">
        <v>144</v>
      </c>
      <c r="C2513" s="168">
        <v>1981</v>
      </c>
      <c r="D2513" s="168">
        <v>729200</v>
      </c>
      <c r="E2513" s="168">
        <v>460200</v>
      </c>
      <c r="F2513" s="168">
        <v>64800</v>
      </c>
    </row>
    <row r="2514" spans="1:6">
      <c r="A2514" s="168" t="s">
        <v>100</v>
      </c>
      <c r="B2514" s="168" t="s">
        <v>144</v>
      </c>
      <c r="C2514" s="168">
        <v>1982</v>
      </c>
      <c r="D2514" s="168">
        <v>731400</v>
      </c>
      <c r="E2514" s="168">
        <v>460100</v>
      </c>
      <c r="F2514" s="168">
        <v>65600</v>
      </c>
    </row>
    <row r="2515" spans="1:6">
      <c r="A2515" s="168" t="s">
        <v>100</v>
      </c>
      <c r="B2515" s="168" t="s">
        <v>144</v>
      </c>
      <c r="C2515" s="168">
        <v>1983</v>
      </c>
      <c r="D2515" s="168">
        <v>730800</v>
      </c>
      <c r="E2515" s="168">
        <v>458800</v>
      </c>
      <c r="F2515" s="168">
        <v>65600</v>
      </c>
    </row>
    <row r="2516" spans="1:6">
      <c r="A2516" s="168" t="s">
        <v>100</v>
      </c>
      <c r="B2516" s="168" t="s">
        <v>144</v>
      </c>
      <c r="C2516" s="168">
        <v>1984</v>
      </c>
      <c r="D2516" s="168">
        <v>731600</v>
      </c>
      <c r="E2516" s="168">
        <v>457300</v>
      </c>
      <c r="F2516" s="168">
        <v>66100</v>
      </c>
    </row>
    <row r="2517" spans="1:6">
      <c r="A2517" s="168" t="s">
        <v>100</v>
      </c>
      <c r="B2517" s="168" t="s">
        <v>144</v>
      </c>
      <c r="C2517" s="168">
        <v>1985</v>
      </c>
      <c r="D2517" s="168">
        <v>732100</v>
      </c>
      <c r="E2517" s="168">
        <v>455800</v>
      </c>
      <c r="F2517" s="168">
        <v>66300</v>
      </c>
    </row>
    <row r="2518" spans="1:6">
      <c r="A2518" s="168" t="s">
        <v>100</v>
      </c>
      <c r="B2518" s="168" t="s">
        <v>144</v>
      </c>
      <c r="C2518" s="168">
        <v>1986</v>
      </c>
      <c r="D2518" s="168">
        <v>734300</v>
      </c>
      <c r="E2518" s="168">
        <v>455600</v>
      </c>
      <c r="F2518" s="168">
        <v>67100</v>
      </c>
    </row>
    <row r="2519" spans="1:6">
      <c r="A2519" s="168" t="s">
        <v>100</v>
      </c>
      <c r="B2519" s="168" t="s">
        <v>144</v>
      </c>
      <c r="C2519" s="168">
        <v>1987</v>
      </c>
      <c r="D2519" s="168">
        <v>741300</v>
      </c>
      <c r="E2519" s="168">
        <v>457800</v>
      </c>
      <c r="F2519" s="168">
        <v>68600</v>
      </c>
    </row>
    <row r="2520" spans="1:6">
      <c r="A2520" s="168" t="s">
        <v>100</v>
      </c>
      <c r="B2520" s="168" t="s">
        <v>144</v>
      </c>
      <c r="C2520" s="168">
        <v>1988</v>
      </c>
      <c r="D2520" s="168">
        <v>747900</v>
      </c>
      <c r="E2520" s="168">
        <v>461100</v>
      </c>
      <c r="F2520" s="168">
        <v>69800</v>
      </c>
    </row>
    <row r="2521" spans="1:6">
      <c r="A2521" s="168" t="s">
        <v>100</v>
      </c>
      <c r="B2521" s="168" t="s">
        <v>144</v>
      </c>
      <c r="C2521" s="168">
        <v>1989</v>
      </c>
      <c r="D2521" s="168">
        <v>755200</v>
      </c>
      <c r="E2521" s="168">
        <v>465000</v>
      </c>
      <c r="F2521" s="168">
        <v>71400</v>
      </c>
    </row>
    <row r="2522" spans="1:6">
      <c r="A2522" s="168" t="s">
        <v>100</v>
      </c>
      <c r="B2522" s="168" t="s">
        <v>144</v>
      </c>
      <c r="C2522" s="168">
        <v>1990</v>
      </c>
      <c r="D2522" s="168">
        <v>763900</v>
      </c>
      <c r="E2522" s="168">
        <v>470300</v>
      </c>
      <c r="F2522" s="168">
        <v>72700</v>
      </c>
    </row>
    <row r="2523" spans="1:6">
      <c r="A2523" s="168" t="s">
        <v>100</v>
      </c>
      <c r="B2523" s="168" t="s">
        <v>144</v>
      </c>
      <c r="C2523" s="168">
        <v>1991</v>
      </c>
      <c r="D2523" s="168">
        <v>774400</v>
      </c>
      <c r="E2523" s="168">
        <v>476900</v>
      </c>
      <c r="F2523" s="168">
        <v>74100</v>
      </c>
    </row>
    <row r="2524" spans="1:6">
      <c r="A2524" s="168" t="s">
        <v>100</v>
      </c>
      <c r="B2524" s="168" t="s">
        <v>144</v>
      </c>
      <c r="C2524" s="168">
        <v>1992</v>
      </c>
      <c r="D2524" s="168">
        <v>785000</v>
      </c>
      <c r="E2524" s="168">
        <v>483800</v>
      </c>
      <c r="F2524" s="168">
        <v>75200</v>
      </c>
    </row>
    <row r="2525" spans="1:6">
      <c r="A2525" s="168" t="s">
        <v>100</v>
      </c>
      <c r="B2525" s="168" t="s">
        <v>144</v>
      </c>
      <c r="C2525" s="168">
        <v>1993</v>
      </c>
      <c r="D2525" s="168">
        <v>796100</v>
      </c>
      <c r="E2525" s="168">
        <v>491400</v>
      </c>
      <c r="F2525" s="168">
        <v>76200</v>
      </c>
    </row>
    <row r="2526" spans="1:6">
      <c r="A2526" s="168" t="s">
        <v>100</v>
      </c>
      <c r="B2526" s="168" t="s">
        <v>144</v>
      </c>
      <c r="C2526" s="168">
        <v>1994</v>
      </c>
      <c r="D2526" s="168">
        <v>807500</v>
      </c>
      <c r="E2526" s="168">
        <v>499200</v>
      </c>
      <c r="F2526" s="168">
        <v>77200</v>
      </c>
    </row>
    <row r="2527" spans="1:6">
      <c r="A2527" s="168" t="s">
        <v>100</v>
      </c>
      <c r="B2527" s="168" t="s">
        <v>144</v>
      </c>
      <c r="C2527" s="168">
        <v>1995</v>
      </c>
      <c r="D2527" s="168">
        <v>819300</v>
      </c>
      <c r="E2527" s="168">
        <v>507500</v>
      </c>
      <c r="F2527" s="168">
        <v>78100</v>
      </c>
    </row>
    <row r="2528" spans="1:6">
      <c r="A2528" s="168" t="s">
        <v>100</v>
      </c>
      <c r="B2528" s="168" t="s">
        <v>144</v>
      </c>
      <c r="C2528" s="168">
        <v>1996</v>
      </c>
      <c r="D2528" s="168">
        <v>831100</v>
      </c>
      <c r="E2528" s="168">
        <v>515300</v>
      </c>
      <c r="F2528" s="168">
        <v>79300</v>
      </c>
    </row>
    <row r="2529" spans="1:6">
      <c r="A2529" s="168" t="s">
        <v>100</v>
      </c>
      <c r="B2529" s="168" t="s">
        <v>144</v>
      </c>
      <c r="C2529" s="168">
        <v>1997</v>
      </c>
      <c r="D2529" s="168">
        <v>842000</v>
      </c>
      <c r="E2529" s="168">
        <v>522700</v>
      </c>
      <c r="F2529" s="168">
        <v>80200</v>
      </c>
    </row>
    <row r="2530" spans="1:6">
      <c r="A2530" s="168" t="s">
        <v>100</v>
      </c>
      <c r="B2530" s="168" t="s">
        <v>144</v>
      </c>
      <c r="C2530" s="168">
        <v>1998</v>
      </c>
      <c r="D2530" s="168">
        <v>853000</v>
      </c>
      <c r="E2530" s="168">
        <v>529900</v>
      </c>
      <c r="F2530" s="168">
        <v>81400</v>
      </c>
    </row>
    <row r="2531" spans="1:6">
      <c r="A2531" s="168" t="s">
        <v>100</v>
      </c>
      <c r="B2531" s="168" t="s">
        <v>144</v>
      </c>
      <c r="C2531" s="168">
        <v>1999</v>
      </c>
      <c r="D2531" s="168">
        <v>865000</v>
      </c>
      <c r="E2531" s="168">
        <v>537900</v>
      </c>
      <c r="F2531" s="168">
        <v>82600</v>
      </c>
    </row>
    <row r="2532" spans="1:6">
      <c r="A2532" s="168" t="s">
        <v>100</v>
      </c>
      <c r="B2532" s="168" t="s">
        <v>144</v>
      </c>
      <c r="C2532" s="168">
        <v>2000</v>
      </c>
      <c r="D2532" s="168">
        <v>877200</v>
      </c>
      <c r="E2532" s="168">
        <v>545800</v>
      </c>
      <c r="F2532" s="168">
        <v>83900</v>
      </c>
    </row>
    <row r="2533" spans="1:6">
      <c r="A2533" s="168" t="s">
        <v>100</v>
      </c>
      <c r="B2533" s="168" t="s">
        <v>144</v>
      </c>
      <c r="C2533" s="168">
        <v>2001</v>
      </c>
      <c r="D2533" s="168">
        <v>883600</v>
      </c>
      <c r="E2533" s="168">
        <v>549873</v>
      </c>
      <c r="F2533" s="168">
        <v>82244</v>
      </c>
    </row>
    <row r="2534" spans="1:6">
      <c r="A2534" s="168" t="s">
        <v>100</v>
      </c>
      <c r="B2534" s="168" t="s">
        <v>144</v>
      </c>
      <c r="C2534" s="168">
        <v>2002</v>
      </c>
      <c r="D2534" s="168">
        <v>892368</v>
      </c>
      <c r="E2534" s="168">
        <v>555416</v>
      </c>
      <c r="F2534" s="168">
        <v>83021</v>
      </c>
    </row>
    <row r="2535" spans="1:6">
      <c r="A2535" s="168" t="s">
        <v>100</v>
      </c>
      <c r="B2535" s="168" t="s">
        <v>144</v>
      </c>
      <c r="C2535" s="168">
        <v>2003</v>
      </c>
      <c r="D2535" s="168">
        <v>899917</v>
      </c>
      <c r="E2535" s="168">
        <v>560065</v>
      </c>
      <c r="F2535" s="168">
        <v>84141</v>
      </c>
    </row>
    <row r="2536" spans="1:6">
      <c r="A2536" s="168" t="s">
        <v>100</v>
      </c>
      <c r="B2536" s="168" t="s">
        <v>144</v>
      </c>
      <c r="C2536" s="168">
        <v>2004</v>
      </c>
      <c r="D2536" s="168">
        <v>906611</v>
      </c>
      <c r="E2536" s="168">
        <v>564320</v>
      </c>
      <c r="F2536" s="168">
        <v>85201</v>
      </c>
    </row>
    <row r="2537" spans="1:6">
      <c r="A2537" s="168" t="s">
        <v>100</v>
      </c>
      <c r="B2537" s="168" t="s">
        <v>145</v>
      </c>
      <c r="C2537" s="168">
        <v>1991</v>
      </c>
      <c r="D2537" s="168">
        <v>3831100</v>
      </c>
      <c r="E2537" s="168">
        <v>2571200</v>
      </c>
      <c r="F2537" s="168">
        <v>233800</v>
      </c>
    </row>
    <row r="2538" spans="1:6">
      <c r="A2538" s="168" t="s">
        <v>100</v>
      </c>
      <c r="B2538" s="168" t="s">
        <v>145</v>
      </c>
      <c r="C2538" s="168">
        <v>1992</v>
      </c>
      <c r="D2538" s="168">
        <v>3849400</v>
      </c>
      <c r="E2538" s="168">
        <v>2578200</v>
      </c>
      <c r="F2538" s="168">
        <v>240200</v>
      </c>
    </row>
    <row r="2539" spans="1:6">
      <c r="A2539" s="168" t="s">
        <v>100</v>
      </c>
      <c r="B2539" s="168" t="s">
        <v>145</v>
      </c>
      <c r="C2539" s="168">
        <v>1993</v>
      </c>
      <c r="D2539" s="168">
        <v>3865400</v>
      </c>
      <c r="E2539" s="168">
        <v>2582200</v>
      </c>
      <c r="F2539" s="168">
        <v>247900</v>
      </c>
    </row>
    <row r="2540" spans="1:6">
      <c r="A2540" s="168" t="s">
        <v>100</v>
      </c>
      <c r="B2540" s="168" t="s">
        <v>145</v>
      </c>
      <c r="C2540" s="168">
        <v>1994</v>
      </c>
      <c r="D2540" s="168">
        <v>3891700</v>
      </c>
      <c r="E2540" s="168">
        <v>2592900</v>
      </c>
      <c r="F2540" s="168">
        <v>256700</v>
      </c>
    </row>
    <row r="2541" spans="1:6">
      <c r="A2541" s="168" t="s">
        <v>100</v>
      </c>
      <c r="B2541" s="168" t="s">
        <v>145</v>
      </c>
      <c r="C2541" s="168">
        <v>1995</v>
      </c>
      <c r="D2541" s="168">
        <v>3931900</v>
      </c>
      <c r="E2541" s="168">
        <v>2613400</v>
      </c>
      <c r="F2541" s="168">
        <v>264500</v>
      </c>
    </row>
    <row r="2542" spans="1:6">
      <c r="A2542" s="168" t="s">
        <v>100</v>
      </c>
      <c r="B2542" s="168" t="s">
        <v>145</v>
      </c>
      <c r="C2542" s="168">
        <v>1996</v>
      </c>
      <c r="D2542" s="168">
        <v>3966200</v>
      </c>
      <c r="E2542" s="168">
        <v>2628800</v>
      </c>
      <c r="F2542" s="168">
        <v>271900</v>
      </c>
    </row>
    <row r="2543" spans="1:6">
      <c r="A2543" s="168" t="s">
        <v>100</v>
      </c>
      <c r="B2543" s="168" t="s">
        <v>145</v>
      </c>
      <c r="C2543" s="168">
        <v>1997</v>
      </c>
      <c r="D2543" s="168">
        <v>3993400</v>
      </c>
      <c r="E2543" s="168">
        <v>2638400</v>
      </c>
      <c r="F2543" s="168">
        <v>278400</v>
      </c>
    </row>
    <row r="2544" spans="1:6">
      <c r="A2544" s="168" t="s">
        <v>100</v>
      </c>
      <c r="B2544" s="168" t="s">
        <v>145</v>
      </c>
      <c r="C2544" s="168">
        <v>1998</v>
      </c>
      <c r="D2544" s="168">
        <v>4012600</v>
      </c>
      <c r="E2544" s="168">
        <v>2642700</v>
      </c>
      <c r="F2544" s="168">
        <v>281100</v>
      </c>
    </row>
    <row r="2545" spans="1:6">
      <c r="A2545" s="168" t="s">
        <v>100</v>
      </c>
      <c r="B2545" s="168" t="s">
        <v>145</v>
      </c>
      <c r="C2545" s="168">
        <v>1999</v>
      </c>
      <c r="D2545" s="168">
        <v>4032000</v>
      </c>
      <c r="E2545" s="168">
        <v>2644600</v>
      </c>
      <c r="F2545" s="168">
        <v>286400</v>
      </c>
    </row>
    <row r="2546" spans="1:6">
      <c r="A2546" s="168" t="s">
        <v>100</v>
      </c>
      <c r="B2546" s="168" t="s">
        <v>145</v>
      </c>
      <c r="C2546" s="168">
        <v>2000</v>
      </c>
      <c r="D2546" s="168">
        <v>4050500</v>
      </c>
      <c r="E2546" s="168">
        <v>2645100</v>
      </c>
      <c r="F2546" s="168">
        <v>292200</v>
      </c>
    </row>
    <row r="2547" spans="1:6">
      <c r="A2547" s="168" t="s">
        <v>100</v>
      </c>
      <c r="B2547" s="168" t="s">
        <v>145</v>
      </c>
      <c r="C2547" s="168">
        <v>2001</v>
      </c>
      <c r="D2547" s="168">
        <v>4067496</v>
      </c>
      <c r="E2547" s="168">
        <v>2644830</v>
      </c>
      <c r="F2547" s="168">
        <v>297170</v>
      </c>
    </row>
    <row r="2548" spans="1:6">
      <c r="A2548" s="168" t="s">
        <v>100</v>
      </c>
      <c r="B2548" s="168" t="s">
        <v>145</v>
      </c>
      <c r="C2548" s="168">
        <v>2002</v>
      </c>
      <c r="D2548" s="168">
        <v>4039125</v>
      </c>
      <c r="E2548" s="168">
        <v>2615533</v>
      </c>
      <c r="F2548" s="168">
        <v>300265</v>
      </c>
    </row>
    <row r="2549" spans="1:6">
      <c r="A2549" s="168" t="s">
        <v>100</v>
      </c>
      <c r="B2549" s="168" t="s">
        <v>145</v>
      </c>
      <c r="C2549" s="168">
        <v>2003</v>
      </c>
      <c r="D2549" s="168">
        <v>4052409</v>
      </c>
      <c r="E2549" s="168">
        <v>2612350</v>
      </c>
      <c r="F2549" s="168">
        <v>305267</v>
      </c>
    </row>
    <row r="2550" spans="1:6">
      <c r="A2550" s="168" t="s">
        <v>100</v>
      </c>
      <c r="B2550" s="168" t="s">
        <v>146</v>
      </c>
      <c r="C2550" s="168">
        <v>1955</v>
      </c>
      <c r="D2550" s="168">
        <v>628000</v>
      </c>
      <c r="E2550" s="168">
        <v>456200</v>
      </c>
      <c r="F2550" s="168">
        <v>32800</v>
      </c>
    </row>
    <row r="2551" spans="1:6">
      <c r="A2551" s="168" t="s">
        <v>100</v>
      </c>
      <c r="B2551" s="168" t="s">
        <v>146</v>
      </c>
      <c r="C2551" s="168">
        <v>1956</v>
      </c>
      <c r="D2551" s="168">
        <v>628000</v>
      </c>
      <c r="E2551" s="168">
        <v>454700</v>
      </c>
      <c r="F2551" s="168">
        <v>34100</v>
      </c>
    </row>
    <row r="2552" spans="1:6">
      <c r="A2552" s="168" t="s">
        <v>100</v>
      </c>
      <c r="B2552" s="168" t="s">
        <v>146</v>
      </c>
      <c r="C2552" s="168">
        <v>1957</v>
      </c>
      <c r="D2552" s="168">
        <v>637100</v>
      </c>
      <c r="E2552" s="168">
        <v>458800</v>
      </c>
      <c r="F2552" s="168">
        <v>34300</v>
      </c>
    </row>
    <row r="2553" spans="1:6">
      <c r="A2553" s="168" t="s">
        <v>100</v>
      </c>
      <c r="B2553" s="168" t="s">
        <v>146</v>
      </c>
      <c r="C2553" s="168">
        <v>1958</v>
      </c>
      <c r="D2553" s="168">
        <v>643800</v>
      </c>
      <c r="E2553" s="168">
        <v>466900</v>
      </c>
      <c r="F2553" s="168">
        <v>33900</v>
      </c>
    </row>
    <row r="2554" spans="1:6">
      <c r="A2554" s="168" t="s">
        <v>100</v>
      </c>
      <c r="B2554" s="168" t="s">
        <v>146</v>
      </c>
      <c r="C2554" s="168">
        <v>1959</v>
      </c>
      <c r="D2554" s="168">
        <v>649700</v>
      </c>
      <c r="E2554" s="168">
        <v>471500</v>
      </c>
      <c r="F2554" s="168">
        <v>34600</v>
      </c>
    </row>
    <row r="2555" spans="1:6">
      <c r="A2555" s="168" t="s">
        <v>100</v>
      </c>
      <c r="B2555" s="168" t="s">
        <v>146</v>
      </c>
      <c r="C2555" s="168">
        <v>1960</v>
      </c>
      <c r="D2555" s="168">
        <v>657100</v>
      </c>
      <c r="E2555" s="168">
        <v>477800</v>
      </c>
      <c r="F2555" s="168">
        <v>35300</v>
      </c>
    </row>
    <row r="2556" spans="1:6">
      <c r="A2556" s="168" t="s">
        <v>100</v>
      </c>
      <c r="B2556" s="168" t="s">
        <v>146</v>
      </c>
      <c r="C2556" s="168">
        <v>1961</v>
      </c>
      <c r="D2556" s="168">
        <v>657800</v>
      </c>
      <c r="E2556" s="168">
        <v>479400</v>
      </c>
      <c r="F2556" s="168">
        <v>35600</v>
      </c>
    </row>
    <row r="2557" spans="1:6">
      <c r="A2557" s="168" t="s">
        <v>100</v>
      </c>
      <c r="B2557" s="168" t="s">
        <v>146</v>
      </c>
      <c r="C2557" s="168">
        <v>1962</v>
      </c>
      <c r="D2557" s="168">
        <v>657700</v>
      </c>
      <c r="E2557" s="168">
        <v>480600</v>
      </c>
      <c r="F2557" s="168">
        <v>35800</v>
      </c>
    </row>
    <row r="2558" spans="1:6">
      <c r="A2558" s="168" t="s">
        <v>100</v>
      </c>
      <c r="B2558" s="168" t="s">
        <v>146</v>
      </c>
      <c r="C2558" s="168">
        <v>1963</v>
      </c>
      <c r="D2558" s="168">
        <v>656300</v>
      </c>
      <c r="E2558" s="168">
        <v>479300</v>
      </c>
      <c r="F2558" s="168">
        <v>36200</v>
      </c>
    </row>
    <row r="2559" spans="1:6">
      <c r="A2559" s="168" t="s">
        <v>100</v>
      </c>
      <c r="B2559" s="168" t="s">
        <v>146</v>
      </c>
      <c r="C2559" s="168">
        <v>1964</v>
      </c>
      <c r="D2559" s="168">
        <v>647400</v>
      </c>
      <c r="E2559" s="168">
        <v>470500</v>
      </c>
      <c r="F2559" s="168">
        <v>36800</v>
      </c>
    </row>
    <row r="2560" spans="1:6">
      <c r="A2560" s="168" t="s">
        <v>100</v>
      </c>
      <c r="B2560" s="168" t="s">
        <v>146</v>
      </c>
      <c r="C2560" s="168">
        <v>1965</v>
      </c>
      <c r="D2560" s="168">
        <v>637900</v>
      </c>
      <c r="E2560" s="168">
        <v>460900</v>
      </c>
      <c r="F2560" s="168">
        <v>36900</v>
      </c>
    </row>
    <row r="2561" spans="1:6">
      <c r="A2561" s="168" t="s">
        <v>100</v>
      </c>
      <c r="B2561" s="168" t="s">
        <v>146</v>
      </c>
      <c r="C2561" s="168">
        <v>1966</v>
      </c>
      <c r="D2561" s="168">
        <v>635100</v>
      </c>
      <c r="E2561" s="168">
        <v>455500</v>
      </c>
      <c r="F2561" s="168">
        <v>37800</v>
      </c>
    </row>
    <row r="2562" spans="1:6">
      <c r="A2562" s="168" t="s">
        <v>100</v>
      </c>
      <c r="B2562" s="168" t="s">
        <v>146</v>
      </c>
      <c r="C2562" s="168">
        <v>1967</v>
      </c>
      <c r="D2562" s="168">
        <v>637100</v>
      </c>
      <c r="E2562" s="168">
        <v>448700</v>
      </c>
      <c r="F2562" s="168">
        <v>41000</v>
      </c>
    </row>
    <row r="2563" spans="1:6">
      <c r="A2563" s="168" t="s">
        <v>100</v>
      </c>
      <c r="B2563" s="168" t="s">
        <v>146</v>
      </c>
      <c r="C2563" s="168">
        <v>1968</v>
      </c>
      <c r="D2563" s="168">
        <v>638300</v>
      </c>
      <c r="E2563" s="168">
        <v>446900</v>
      </c>
      <c r="F2563" s="168">
        <v>41500</v>
      </c>
    </row>
    <row r="2564" spans="1:6">
      <c r="A2564" s="168" t="s">
        <v>100</v>
      </c>
      <c r="B2564" s="168" t="s">
        <v>146</v>
      </c>
      <c r="C2564" s="168">
        <v>1969</v>
      </c>
      <c r="D2564" s="168">
        <v>645300</v>
      </c>
      <c r="E2564" s="168">
        <v>448700</v>
      </c>
      <c r="F2564" s="168">
        <v>42900</v>
      </c>
    </row>
    <row r="2565" spans="1:6">
      <c r="A2565" s="168" t="s">
        <v>100</v>
      </c>
      <c r="B2565" s="168" t="s">
        <v>146</v>
      </c>
      <c r="C2565" s="168">
        <v>1970</v>
      </c>
      <c r="D2565" s="168">
        <v>651300</v>
      </c>
      <c r="E2565" s="168">
        <v>449900</v>
      </c>
      <c r="F2565" s="168">
        <v>43600</v>
      </c>
    </row>
    <row r="2566" spans="1:6">
      <c r="A2566" s="168" t="s">
        <v>100</v>
      </c>
      <c r="B2566" s="168" t="s">
        <v>146</v>
      </c>
      <c r="C2566" s="168">
        <v>1971</v>
      </c>
      <c r="D2566" s="168">
        <v>651100</v>
      </c>
      <c r="E2566" s="168">
        <v>447100</v>
      </c>
      <c r="F2566" s="168">
        <v>44200</v>
      </c>
    </row>
    <row r="2567" spans="1:6">
      <c r="A2567" s="168" t="s">
        <v>100</v>
      </c>
      <c r="B2567" s="168" t="s">
        <v>146</v>
      </c>
      <c r="C2567" s="168">
        <v>1972</v>
      </c>
      <c r="D2567" s="168">
        <v>639200</v>
      </c>
      <c r="E2567" s="168">
        <v>437200</v>
      </c>
      <c r="F2567" s="168">
        <v>43300</v>
      </c>
    </row>
    <row r="2568" spans="1:6">
      <c r="A2568" s="168" t="s">
        <v>100</v>
      </c>
      <c r="B2568" s="168" t="s">
        <v>146</v>
      </c>
      <c r="C2568" s="168">
        <v>1973</v>
      </c>
      <c r="D2568" s="168">
        <v>596400</v>
      </c>
      <c r="E2568" s="168">
        <v>408600</v>
      </c>
      <c r="F2568" s="168">
        <v>37600</v>
      </c>
    </row>
    <row r="2569" spans="1:6">
      <c r="A2569" s="168" t="s">
        <v>100</v>
      </c>
      <c r="B2569" s="168" t="s">
        <v>146</v>
      </c>
      <c r="C2569" s="168">
        <v>1974</v>
      </c>
      <c r="D2569" s="168">
        <v>596000</v>
      </c>
      <c r="E2569" s="168">
        <v>407500</v>
      </c>
      <c r="F2569" s="168">
        <v>37700</v>
      </c>
    </row>
    <row r="2570" spans="1:6">
      <c r="A2570" s="168" t="s">
        <v>100</v>
      </c>
      <c r="B2570" s="168" t="s">
        <v>146</v>
      </c>
      <c r="C2570" s="168">
        <v>1975</v>
      </c>
      <c r="D2570" s="168">
        <v>598600</v>
      </c>
      <c r="E2570" s="168">
        <v>407300</v>
      </c>
      <c r="F2570" s="168">
        <v>38000</v>
      </c>
    </row>
    <row r="2571" spans="1:6">
      <c r="A2571" s="168" t="s">
        <v>100</v>
      </c>
      <c r="B2571" s="168" t="s">
        <v>146</v>
      </c>
      <c r="C2571" s="168">
        <v>1976</v>
      </c>
      <c r="D2571" s="168">
        <v>605600</v>
      </c>
      <c r="E2571" s="168">
        <v>410700</v>
      </c>
      <c r="F2571" s="168">
        <v>37400</v>
      </c>
    </row>
    <row r="2572" spans="1:6">
      <c r="A2572" s="168" t="s">
        <v>100</v>
      </c>
      <c r="B2572" s="168" t="s">
        <v>146</v>
      </c>
      <c r="C2572" s="168">
        <v>1977</v>
      </c>
      <c r="D2572" s="168">
        <v>617800</v>
      </c>
      <c r="E2572" s="168">
        <v>415800</v>
      </c>
      <c r="F2572" s="168">
        <v>37800</v>
      </c>
    </row>
    <row r="2573" spans="1:6">
      <c r="A2573" s="168" t="s">
        <v>100</v>
      </c>
      <c r="B2573" s="168" t="s">
        <v>146</v>
      </c>
      <c r="C2573" s="168">
        <v>1978</v>
      </c>
      <c r="D2573" s="168">
        <v>622800</v>
      </c>
      <c r="E2573" s="168">
        <v>417500</v>
      </c>
      <c r="F2573" s="168">
        <v>37500</v>
      </c>
    </row>
    <row r="2574" spans="1:6">
      <c r="A2574" s="168" t="s">
        <v>100</v>
      </c>
      <c r="B2574" s="168" t="s">
        <v>146</v>
      </c>
      <c r="C2574" s="168">
        <v>1979</v>
      </c>
      <c r="D2574" s="168">
        <v>630500</v>
      </c>
      <c r="E2574" s="168">
        <v>420700</v>
      </c>
      <c r="F2574" s="168">
        <v>37800</v>
      </c>
    </row>
    <row r="2575" spans="1:6">
      <c r="A2575" s="168" t="s">
        <v>100</v>
      </c>
      <c r="B2575" s="168" t="s">
        <v>146</v>
      </c>
      <c r="C2575" s="168">
        <v>1980</v>
      </c>
      <c r="D2575" s="168">
        <v>635800</v>
      </c>
      <c r="E2575" s="168">
        <v>422600</v>
      </c>
      <c r="F2575" s="168">
        <v>38000</v>
      </c>
    </row>
    <row r="2576" spans="1:6">
      <c r="A2576" s="168" t="s">
        <v>100</v>
      </c>
      <c r="B2576" s="168" t="s">
        <v>146</v>
      </c>
      <c r="C2576" s="168">
        <v>1981</v>
      </c>
      <c r="D2576" s="168">
        <v>639800</v>
      </c>
      <c r="E2576" s="168">
        <v>423600</v>
      </c>
      <c r="F2576" s="168">
        <v>38400</v>
      </c>
    </row>
    <row r="2577" spans="1:6">
      <c r="A2577" s="168" t="s">
        <v>100</v>
      </c>
      <c r="B2577" s="168" t="s">
        <v>146</v>
      </c>
      <c r="C2577" s="168">
        <v>1982</v>
      </c>
      <c r="D2577" s="168">
        <v>652300</v>
      </c>
      <c r="E2577" s="168">
        <v>427500</v>
      </c>
      <c r="F2577" s="168">
        <v>43000</v>
      </c>
    </row>
    <row r="2578" spans="1:6">
      <c r="A2578" s="168" t="s">
        <v>100</v>
      </c>
      <c r="B2578" s="168" t="s">
        <v>146</v>
      </c>
      <c r="C2578" s="168">
        <v>1983</v>
      </c>
      <c r="D2578" s="168">
        <v>658500</v>
      </c>
      <c r="E2578" s="168">
        <v>431400</v>
      </c>
      <c r="F2578" s="168">
        <v>43000</v>
      </c>
    </row>
    <row r="2579" spans="1:6">
      <c r="A2579" s="168" t="s">
        <v>100</v>
      </c>
      <c r="B2579" s="168" t="s">
        <v>146</v>
      </c>
      <c r="C2579" s="168">
        <v>1984</v>
      </c>
      <c r="D2579" s="168">
        <v>664000</v>
      </c>
      <c r="E2579" s="168">
        <v>435200</v>
      </c>
      <c r="F2579" s="168">
        <v>43600</v>
      </c>
    </row>
    <row r="2580" spans="1:6">
      <c r="A2580" s="168" t="s">
        <v>100</v>
      </c>
      <c r="B2580" s="168" t="s">
        <v>146</v>
      </c>
      <c r="C2580" s="168">
        <v>1985</v>
      </c>
      <c r="D2580" s="168">
        <v>669300</v>
      </c>
      <c r="E2580" s="168">
        <v>438900</v>
      </c>
      <c r="F2580" s="168">
        <v>44700</v>
      </c>
    </row>
    <row r="2581" spans="1:6">
      <c r="A2581" s="168" t="s">
        <v>100</v>
      </c>
      <c r="B2581" s="168" t="s">
        <v>146</v>
      </c>
      <c r="C2581" s="168">
        <v>1986</v>
      </c>
      <c r="D2581" s="168">
        <v>686500</v>
      </c>
      <c r="E2581" s="168">
        <v>449700</v>
      </c>
      <c r="F2581" s="168">
        <v>49400</v>
      </c>
    </row>
    <row r="2582" spans="1:6">
      <c r="A2582" s="168" t="s">
        <v>100</v>
      </c>
      <c r="B2582" s="168" t="s">
        <v>146</v>
      </c>
      <c r="C2582" s="168">
        <v>1987</v>
      </c>
      <c r="D2582" s="168">
        <v>688900</v>
      </c>
      <c r="E2582" s="168">
        <v>451200</v>
      </c>
      <c r="F2582" s="168">
        <v>49800</v>
      </c>
    </row>
    <row r="2583" spans="1:6">
      <c r="A2583" s="168" t="s">
        <v>100</v>
      </c>
      <c r="B2583" s="168" t="s">
        <v>146</v>
      </c>
      <c r="C2583" s="168">
        <v>1988</v>
      </c>
      <c r="D2583" s="168">
        <v>694900</v>
      </c>
      <c r="E2583" s="168">
        <v>455000</v>
      </c>
      <c r="F2583" s="168">
        <v>50300</v>
      </c>
    </row>
    <row r="2584" spans="1:6">
      <c r="A2584" s="168" t="s">
        <v>100</v>
      </c>
      <c r="B2584" s="168" t="s">
        <v>146</v>
      </c>
      <c r="C2584" s="168">
        <v>1989</v>
      </c>
      <c r="D2584" s="168">
        <v>701400</v>
      </c>
      <c r="E2584" s="168">
        <v>459000</v>
      </c>
      <c r="F2584" s="168">
        <v>51200</v>
      </c>
    </row>
    <row r="2585" spans="1:6">
      <c r="A2585" s="168" t="s">
        <v>100</v>
      </c>
      <c r="B2585" s="168" t="s">
        <v>146</v>
      </c>
      <c r="C2585" s="168">
        <v>1990</v>
      </c>
      <c r="D2585" s="168">
        <v>708300</v>
      </c>
      <c r="E2585" s="168">
        <v>463200</v>
      </c>
      <c r="F2585" s="168">
        <v>52000</v>
      </c>
    </row>
    <row r="2586" spans="1:6">
      <c r="A2586" s="168" t="s">
        <v>100</v>
      </c>
      <c r="B2586" s="168" t="s">
        <v>146</v>
      </c>
      <c r="C2586" s="168">
        <v>1991</v>
      </c>
      <c r="D2586" s="168">
        <v>715400</v>
      </c>
      <c r="E2586" s="168">
        <v>467500</v>
      </c>
      <c r="F2586" s="168">
        <v>53000</v>
      </c>
    </row>
    <row r="2587" spans="1:6">
      <c r="A2587" s="168" t="s">
        <v>100</v>
      </c>
      <c r="B2587" s="168" t="s">
        <v>146</v>
      </c>
      <c r="C2587" s="168">
        <v>1992</v>
      </c>
      <c r="D2587" s="168">
        <v>722600</v>
      </c>
      <c r="E2587" s="168">
        <v>471400</v>
      </c>
      <c r="F2587" s="168">
        <v>54000</v>
      </c>
    </row>
    <row r="2588" spans="1:6">
      <c r="A2588" s="168" t="s">
        <v>100</v>
      </c>
      <c r="B2588" s="168" t="s">
        <v>146</v>
      </c>
      <c r="C2588" s="168">
        <v>1993</v>
      </c>
      <c r="D2588" s="168">
        <v>729300</v>
      </c>
      <c r="E2588" s="168">
        <v>475000</v>
      </c>
      <c r="F2588" s="168">
        <v>55200</v>
      </c>
    </row>
    <row r="2589" spans="1:6">
      <c r="A2589" s="168" t="s">
        <v>100</v>
      </c>
      <c r="B2589" s="168" t="s">
        <v>146</v>
      </c>
      <c r="C2589" s="168">
        <v>1994</v>
      </c>
      <c r="D2589" s="168">
        <v>736000</v>
      </c>
      <c r="E2589" s="168">
        <v>477900</v>
      </c>
      <c r="F2589" s="168">
        <v>56300</v>
      </c>
    </row>
    <row r="2590" spans="1:6">
      <c r="A2590" s="168" t="s">
        <v>100</v>
      </c>
      <c r="B2590" s="168" t="s">
        <v>146</v>
      </c>
      <c r="C2590" s="168">
        <v>1995</v>
      </c>
      <c r="D2590" s="168">
        <v>741300</v>
      </c>
      <c r="E2590" s="168">
        <v>480000</v>
      </c>
      <c r="F2590" s="168">
        <v>57400</v>
      </c>
    </row>
    <row r="2591" spans="1:6">
      <c r="A2591" s="168" t="s">
        <v>100</v>
      </c>
      <c r="B2591" s="168" t="s">
        <v>146</v>
      </c>
      <c r="C2591" s="168">
        <v>1996</v>
      </c>
      <c r="D2591" s="168">
        <v>746400</v>
      </c>
      <c r="E2591" s="168">
        <v>482500</v>
      </c>
      <c r="F2591" s="168">
        <v>59400</v>
      </c>
    </row>
    <row r="2592" spans="1:6">
      <c r="A2592" s="168" t="s">
        <v>100</v>
      </c>
      <c r="B2592" s="168" t="s">
        <v>146</v>
      </c>
      <c r="C2592" s="168">
        <v>1997</v>
      </c>
      <c r="D2592" s="168">
        <v>750300</v>
      </c>
      <c r="E2592" s="168">
        <v>484600</v>
      </c>
      <c r="F2592" s="168">
        <v>61000</v>
      </c>
    </row>
    <row r="2593" spans="1:6">
      <c r="A2593" s="168" t="s">
        <v>100</v>
      </c>
      <c r="B2593" s="168" t="s">
        <v>146</v>
      </c>
      <c r="C2593" s="168">
        <v>1998</v>
      </c>
      <c r="D2593" s="168">
        <v>754900</v>
      </c>
      <c r="E2593" s="168">
        <v>485900</v>
      </c>
      <c r="F2593" s="168">
        <v>62300</v>
      </c>
    </row>
    <row r="2594" spans="1:6">
      <c r="A2594" s="168" t="s">
        <v>100</v>
      </c>
      <c r="B2594" s="168" t="s">
        <v>146</v>
      </c>
      <c r="C2594" s="168">
        <v>1999</v>
      </c>
      <c r="D2594" s="168">
        <v>758200</v>
      </c>
      <c r="E2594" s="168">
        <v>486100</v>
      </c>
      <c r="F2594" s="168">
        <v>63300</v>
      </c>
    </row>
    <row r="2595" spans="1:6">
      <c r="A2595" s="168" t="s">
        <v>100</v>
      </c>
      <c r="B2595" s="168" t="s">
        <v>146</v>
      </c>
      <c r="C2595" s="168">
        <v>2000</v>
      </c>
      <c r="D2595" s="168">
        <v>771627</v>
      </c>
      <c r="E2595" s="168">
        <v>492195</v>
      </c>
      <c r="F2595" s="168">
        <v>65109</v>
      </c>
    </row>
    <row r="2596" spans="1:6">
      <c r="A2596" s="168" t="s">
        <v>100</v>
      </c>
      <c r="B2596" s="168" t="s">
        <v>146</v>
      </c>
      <c r="C2596" s="168">
        <v>2001</v>
      </c>
      <c r="D2596" s="168">
        <v>786071</v>
      </c>
      <c r="E2596" s="168">
        <v>498726</v>
      </c>
      <c r="F2596" s="168">
        <v>66729</v>
      </c>
    </row>
    <row r="2597" spans="1:6">
      <c r="A2597" s="168" t="s">
        <v>100</v>
      </c>
      <c r="B2597" s="168" t="s">
        <v>146</v>
      </c>
      <c r="C2597" s="168">
        <v>2002</v>
      </c>
      <c r="D2597" s="168">
        <v>791936</v>
      </c>
      <c r="E2597" s="168">
        <v>499907</v>
      </c>
      <c r="F2597" s="168">
        <v>67343</v>
      </c>
    </row>
    <row r="2598" spans="1:6">
      <c r="A2598" s="168" t="s">
        <v>100</v>
      </c>
      <c r="B2598" s="168" t="s">
        <v>146</v>
      </c>
      <c r="C2598" s="168">
        <v>2003</v>
      </c>
      <c r="D2598" s="168">
        <v>797168.5</v>
      </c>
      <c r="E2598" s="168">
        <v>500709</v>
      </c>
      <c r="F2598" s="168">
        <v>68498.5</v>
      </c>
    </row>
    <row r="2599" spans="1:6">
      <c r="A2599" s="168" t="s">
        <v>100</v>
      </c>
      <c r="B2599" s="168" t="s">
        <v>146</v>
      </c>
      <c r="C2599" s="168">
        <v>2004</v>
      </c>
      <c r="D2599" s="168">
        <v>802534</v>
      </c>
      <c r="E2599" s="168">
        <v>501695</v>
      </c>
      <c r="F2599" s="168">
        <v>71177</v>
      </c>
    </row>
    <row r="2600" spans="1:6">
      <c r="A2600" s="168" t="s">
        <v>100</v>
      </c>
      <c r="B2600" s="168" t="s">
        <v>147</v>
      </c>
      <c r="C2600" s="168">
        <v>1950</v>
      </c>
      <c r="D2600" s="168">
        <v>20227300</v>
      </c>
      <c r="E2600" s="168">
        <v>13887800</v>
      </c>
      <c r="F2600" s="168">
        <v>1159100</v>
      </c>
    </row>
    <row r="2601" spans="1:6">
      <c r="A2601" s="168" t="s">
        <v>100</v>
      </c>
      <c r="B2601" s="168" t="s">
        <v>147</v>
      </c>
      <c r="C2601" s="168">
        <v>1951</v>
      </c>
      <c r="D2601" s="168">
        <v>20528800</v>
      </c>
      <c r="E2601" s="168">
        <v>14094200</v>
      </c>
      <c r="F2601" s="168">
        <v>1190400</v>
      </c>
    </row>
    <row r="2602" spans="1:6">
      <c r="A2602" s="168" t="s">
        <v>100</v>
      </c>
      <c r="B2602" s="168" t="s">
        <v>147</v>
      </c>
      <c r="C2602" s="168">
        <v>1952</v>
      </c>
      <c r="D2602" s="168">
        <v>20764200</v>
      </c>
      <c r="E2602" s="168">
        <v>14256600</v>
      </c>
      <c r="F2602" s="168">
        <v>1222700</v>
      </c>
    </row>
    <row r="2603" spans="1:6">
      <c r="A2603" s="168" t="s">
        <v>100</v>
      </c>
      <c r="B2603" s="168" t="s">
        <v>147</v>
      </c>
      <c r="C2603" s="168">
        <v>1953</v>
      </c>
      <c r="D2603" s="168">
        <v>20986000</v>
      </c>
      <c r="E2603" s="168">
        <v>14413100</v>
      </c>
      <c r="F2603" s="168">
        <v>1255800</v>
      </c>
    </row>
    <row r="2604" spans="1:6">
      <c r="A2604" s="168" t="s">
        <v>100</v>
      </c>
      <c r="B2604" s="168" t="s">
        <v>147</v>
      </c>
      <c r="C2604" s="168">
        <v>1954</v>
      </c>
      <c r="D2604" s="168">
        <v>21230700</v>
      </c>
      <c r="E2604" s="168">
        <v>14588600</v>
      </c>
      <c r="F2604" s="168">
        <v>1290300</v>
      </c>
    </row>
    <row r="2605" spans="1:6">
      <c r="A2605" s="168" t="s">
        <v>100</v>
      </c>
      <c r="B2605" s="168" t="s">
        <v>147</v>
      </c>
      <c r="C2605" s="168">
        <v>1955</v>
      </c>
      <c r="D2605" s="168">
        <v>21501800</v>
      </c>
      <c r="E2605" s="168">
        <v>14783100</v>
      </c>
      <c r="F2605" s="168">
        <v>1324900</v>
      </c>
    </row>
    <row r="2606" spans="1:6">
      <c r="A2606" s="168" t="s">
        <v>100</v>
      </c>
      <c r="B2606" s="168" t="s">
        <v>147</v>
      </c>
      <c r="C2606" s="168">
        <v>1956</v>
      </c>
      <c r="D2606" s="168">
        <v>21779200</v>
      </c>
      <c r="E2606" s="168">
        <v>14983700</v>
      </c>
      <c r="F2606" s="168">
        <v>1360000</v>
      </c>
    </row>
    <row r="2607" spans="1:6">
      <c r="A2607" s="168" t="s">
        <v>100</v>
      </c>
      <c r="B2607" s="168" t="s">
        <v>147</v>
      </c>
      <c r="C2607" s="168">
        <v>1957</v>
      </c>
      <c r="D2607" s="168">
        <v>22052700</v>
      </c>
      <c r="E2607" s="168">
        <v>15182700</v>
      </c>
      <c r="F2607" s="168">
        <v>1396200</v>
      </c>
    </row>
    <row r="2608" spans="1:6">
      <c r="A2608" s="168" t="s">
        <v>100</v>
      </c>
      <c r="B2608" s="168" t="s">
        <v>147</v>
      </c>
      <c r="C2608" s="168">
        <v>1958</v>
      </c>
      <c r="D2608" s="168">
        <v>22373600</v>
      </c>
      <c r="E2608" s="168">
        <v>15416200</v>
      </c>
      <c r="F2608" s="168">
        <v>1434300</v>
      </c>
    </row>
    <row r="2609" spans="1:6">
      <c r="A2609" s="168" t="s">
        <v>100</v>
      </c>
      <c r="B2609" s="168" t="s">
        <v>147</v>
      </c>
      <c r="C2609" s="168">
        <v>1959</v>
      </c>
      <c r="D2609" s="168">
        <v>22695400</v>
      </c>
      <c r="E2609" s="168">
        <v>15648400</v>
      </c>
      <c r="F2609" s="168">
        <v>1472000</v>
      </c>
    </row>
    <row r="2610" spans="1:6">
      <c r="A2610" s="168" t="s">
        <v>100</v>
      </c>
      <c r="B2610" s="168" t="s">
        <v>147</v>
      </c>
      <c r="C2610" s="168">
        <v>1960</v>
      </c>
      <c r="D2610" s="168">
        <v>22973400</v>
      </c>
      <c r="E2610" s="168">
        <v>15845300</v>
      </c>
      <c r="F2610" s="168">
        <v>1509600</v>
      </c>
    </row>
    <row r="2611" spans="1:6">
      <c r="A2611" s="168" t="s">
        <v>100</v>
      </c>
      <c r="B2611" s="168" t="s">
        <v>147</v>
      </c>
      <c r="C2611" s="168">
        <v>1961</v>
      </c>
      <c r="D2611" s="168">
        <v>23277500</v>
      </c>
      <c r="E2611" s="168">
        <v>16062600</v>
      </c>
      <c r="F2611" s="168">
        <v>1547800</v>
      </c>
    </row>
    <row r="2612" spans="1:6">
      <c r="A2612" s="168" t="s">
        <v>100</v>
      </c>
      <c r="B2612" s="168" t="s">
        <v>147</v>
      </c>
      <c r="C2612" s="168">
        <v>1962</v>
      </c>
      <c r="D2612" s="168">
        <v>23611300</v>
      </c>
      <c r="E2612" s="168">
        <v>16302200</v>
      </c>
      <c r="F2612" s="168">
        <v>1587600</v>
      </c>
    </row>
    <row r="2613" spans="1:6">
      <c r="A2613" s="168" t="s">
        <v>100</v>
      </c>
      <c r="B2613" s="168" t="s">
        <v>147</v>
      </c>
      <c r="C2613" s="168">
        <v>1963</v>
      </c>
      <c r="D2613" s="168">
        <v>23931600</v>
      </c>
      <c r="E2613" s="168">
        <v>16523800</v>
      </c>
      <c r="F2613" s="168">
        <v>1625100</v>
      </c>
    </row>
    <row r="2614" spans="1:6">
      <c r="A2614" s="168" t="s">
        <v>100</v>
      </c>
      <c r="B2614" s="168" t="s">
        <v>147</v>
      </c>
      <c r="C2614" s="168">
        <v>1964</v>
      </c>
      <c r="D2614" s="168">
        <v>24254300</v>
      </c>
      <c r="E2614" s="168">
        <v>16734700</v>
      </c>
      <c r="F2614" s="168">
        <v>1664400</v>
      </c>
    </row>
    <row r="2615" spans="1:6">
      <c r="A2615" s="168" t="s">
        <v>100</v>
      </c>
      <c r="B2615" s="168" t="s">
        <v>147</v>
      </c>
      <c r="C2615" s="168">
        <v>1965</v>
      </c>
      <c r="D2615" s="168">
        <v>24589300</v>
      </c>
      <c r="E2615" s="168">
        <v>16953000</v>
      </c>
      <c r="F2615" s="168">
        <v>1705400</v>
      </c>
    </row>
    <row r="2616" spans="1:6">
      <c r="A2616" s="168" t="s">
        <v>100</v>
      </c>
      <c r="B2616" s="168" t="s">
        <v>147</v>
      </c>
      <c r="C2616" s="168">
        <v>1966</v>
      </c>
      <c r="D2616" s="168">
        <v>24912800</v>
      </c>
      <c r="E2616" s="168">
        <v>17128800</v>
      </c>
      <c r="F2616" s="168">
        <v>1744000</v>
      </c>
    </row>
    <row r="2617" spans="1:6">
      <c r="A2617" s="168" t="s">
        <v>100</v>
      </c>
      <c r="B2617" s="168" t="s">
        <v>147</v>
      </c>
      <c r="C2617" s="168">
        <v>1967</v>
      </c>
      <c r="D2617" s="168">
        <v>25196500</v>
      </c>
      <c r="E2617" s="168">
        <v>17248100</v>
      </c>
      <c r="F2617" s="168">
        <v>1783200</v>
      </c>
    </row>
    <row r="2618" spans="1:6">
      <c r="A2618" s="168" t="s">
        <v>100</v>
      </c>
      <c r="B2618" s="168" t="s">
        <v>147</v>
      </c>
      <c r="C2618" s="168">
        <v>1968</v>
      </c>
      <c r="D2618" s="168">
        <v>25459400</v>
      </c>
      <c r="E2618" s="168">
        <v>17368600</v>
      </c>
      <c r="F2618" s="168">
        <v>1822200</v>
      </c>
    </row>
    <row r="2619" spans="1:6">
      <c r="A2619" s="168" t="s">
        <v>100</v>
      </c>
      <c r="B2619" s="168" t="s">
        <v>147</v>
      </c>
      <c r="C2619" s="168">
        <v>1969</v>
      </c>
      <c r="D2619" s="168">
        <v>25756100</v>
      </c>
      <c r="E2619" s="168">
        <v>17525700</v>
      </c>
      <c r="F2619" s="168">
        <v>1859600</v>
      </c>
    </row>
    <row r="2620" spans="1:6">
      <c r="A2620" s="168" t="s">
        <v>100</v>
      </c>
      <c r="B2620" s="168" t="s">
        <v>147</v>
      </c>
      <c r="C2620" s="168">
        <v>1970</v>
      </c>
      <c r="D2620" s="168">
        <v>26077000</v>
      </c>
      <c r="E2620" s="168">
        <v>17706700</v>
      </c>
      <c r="F2620" s="168">
        <v>1894400</v>
      </c>
    </row>
    <row r="2621" spans="1:6">
      <c r="A2621" s="168" t="s">
        <v>100</v>
      </c>
      <c r="B2621" s="168" t="s">
        <v>147</v>
      </c>
      <c r="C2621" s="168">
        <v>1971</v>
      </c>
      <c r="D2621" s="168">
        <v>26389100</v>
      </c>
      <c r="E2621" s="168">
        <v>17881400</v>
      </c>
      <c r="F2621" s="168">
        <v>1926000</v>
      </c>
    </row>
    <row r="2622" spans="1:6">
      <c r="A2622" s="168" t="s">
        <v>100</v>
      </c>
      <c r="B2622" s="168" t="s">
        <v>147</v>
      </c>
      <c r="C2622" s="168">
        <v>1972</v>
      </c>
      <c r="D2622" s="168">
        <v>26656700</v>
      </c>
      <c r="E2622" s="168">
        <v>18021600</v>
      </c>
      <c r="F2622" s="168">
        <v>1957600</v>
      </c>
    </row>
    <row r="2623" spans="1:6">
      <c r="A2623" s="168" t="s">
        <v>100</v>
      </c>
      <c r="B2623" s="168" t="s">
        <v>147</v>
      </c>
      <c r="C2623" s="168">
        <v>1973</v>
      </c>
      <c r="D2623" s="168">
        <v>26878400</v>
      </c>
      <c r="E2623" s="168">
        <v>18120300</v>
      </c>
      <c r="F2623" s="168">
        <v>1993400</v>
      </c>
    </row>
    <row r="2624" spans="1:6">
      <c r="A2624" s="168" t="s">
        <v>100</v>
      </c>
      <c r="B2624" s="168" t="s">
        <v>147</v>
      </c>
      <c r="C2624" s="168">
        <v>1974</v>
      </c>
      <c r="D2624" s="168">
        <v>27090300</v>
      </c>
      <c r="E2624" s="168">
        <v>18203700</v>
      </c>
      <c r="F2624" s="168">
        <v>2031600</v>
      </c>
    </row>
    <row r="2625" spans="1:6">
      <c r="A2625" s="168" t="s">
        <v>100</v>
      </c>
      <c r="B2625" s="168" t="s">
        <v>147</v>
      </c>
      <c r="C2625" s="168">
        <v>1975</v>
      </c>
      <c r="D2625" s="168">
        <v>27332800</v>
      </c>
      <c r="E2625" s="168">
        <v>18301600</v>
      </c>
      <c r="F2625" s="168">
        <v>2067600</v>
      </c>
    </row>
    <row r="2626" spans="1:6">
      <c r="A2626" s="168" t="s">
        <v>100</v>
      </c>
      <c r="B2626" s="168" t="s">
        <v>147</v>
      </c>
      <c r="C2626" s="168">
        <v>1976</v>
      </c>
      <c r="D2626" s="168">
        <v>27548000</v>
      </c>
      <c r="E2626" s="168">
        <v>18375700</v>
      </c>
      <c r="F2626" s="168">
        <v>2098200</v>
      </c>
    </row>
    <row r="2627" spans="1:6">
      <c r="A2627" s="168" t="s">
        <v>100</v>
      </c>
      <c r="B2627" s="168" t="s">
        <v>147</v>
      </c>
      <c r="C2627" s="168">
        <v>1977</v>
      </c>
      <c r="D2627" s="168">
        <v>27712500</v>
      </c>
      <c r="E2627" s="168">
        <v>18410000</v>
      </c>
      <c r="F2627" s="168">
        <v>2128500</v>
      </c>
    </row>
    <row r="2628" spans="1:6">
      <c r="A2628" s="168" t="s">
        <v>100</v>
      </c>
      <c r="B2628" s="168" t="s">
        <v>147</v>
      </c>
      <c r="C2628" s="168">
        <v>1978</v>
      </c>
      <c r="D2628" s="168">
        <v>27883700</v>
      </c>
      <c r="E2628" s="168">
        <v>18445900</v>
      </c>
      <c r="F2628" s="168">
        <v>2156500</v>
      </c>
    </row>
    <row r="2629" spans="1:6">
      <c r="A2629" s="168" t="s">
        <v>100</v>
      </c>
      <c r="B2629" s="168" t="s">
        <v>147</v>
      </c>
      <c r="C2629" s="168">
        <v>1979</v>
      </c>
      <c r="D2629" s="168">
        <v>28076500</v>
      </c>
      <c r="E2629" s="168">
        <v>18494000</v>
      </c>
      <c r="F2629" s="168">
        <v>2183100</v>
      </c>
    </row>
    <row r="2630" spans="1:6">
      <c r="A2630" s="168" t="s">
        <v>100</v>
      </c>
      <c r="B2630" s="168" t="s">
        <v>147</v>
      </c>
      <c r="C2630" s="168">
        <v>1980</v>
      </c>
      <c r="D2630" s="168">
        <v>28299400</v>
      </c>
      <c r="E2630" s="168">
        <v>18563400</v>
      </c>
      <c r="F2630" s="168">
        <v>2222600</v>
      </c>
    </row>
    <row r="2631" spans="1:6">
      <c r="A2631" s="168" t="s">
        <v>100</v>
      </c>
      <c r="B2631" s="168" t="s">
        <v>147</v>
      </c>
      <c r="C2631" s="168">
        <v>1981</v>
      </c>
      <c r="D2631" s="168">
        <v>28494200</v>
      </c>
      <c r="E2631" s="168">
        <v>18610300</v>
      </c>
      <c r="F2631" s="168">
        <v>2269700</v>
      </c>
    </row>
    <row r="2632" spans="1:6">
      <c r="A2632" s="168" t="s">
        <v>100</v>
      </c>
      <c r="B2632" s="168" t="s">
        <v>147</v>
      </c>
      <c r="C2632" s="168">
        <v>1982</v>
      </c>
      <c r="D2632" s="168">
        <v>28625500</v>
      </c>
      <c r="E2632" s="168">
        <v>18604700</v>
      </c>
      <c r="F2632" s="168">
        <v>2312400</v>
      </c>
    </row>
    <row r="2633" spans="1:6">
      <c r="A2633" s="168" t="s">
        <v>100</v>
      </c>
      <c r="B2633" s="168" t="s">
        <v>147</v>
      </c>
      <c r="C2633" s="168">
        <v>1983</v>
      </c>
      <c r="D2633" s="168">
        <v>28733900</v>
      </c>
      <c r="E2633" s="168">
        <v>18577300</v>
      </c>
      <c r="F2633" s="168">
        <v>2350800</v>
      </c>
    </row>
    <row r="2634" spans="1:6">
      <c r="A2634" s="168" t="s">
        <v>100</v>
      </c>
      <c r="B2634" s="168" t="s">
        <v>147</v>
      </c>
      <c r="C2634" s="168">
        <v>1984</v>
      </c>
      <c r="D2634" s="168">
        <v>28848400</v>
      </c>
      <c r="E2634" s="168">
        <v>18550300</v>
      </c>
      <c r="F2634" s="168">
        <v>2392600</v>
      </c>
    </row>
    <row r="2635" spans="1:6">
      <c r="A2635" s="168" t="s">
        <v>100</v>
      </c>
      <c r="B2635" s="168" t="s">
        <v>147</v>
      </c>
      <c r="C2635" s="168">
        <v>1985</v>
      </c>
      <c r="D2635" s="168">
        <v>28983300</v>
      </c>
      <c r="E2635" s="168">
        <v>18543300</v>
      </c>
      <c r="F2635" s="168">
        <v>2429100</v>
      </c>
    </row>
    <row r="2636" spans="1:6">
      <c r="A2636" s="168" t="s">
        <v>100</v>
      </c>
      <c r="B2636" s="168" t="s">
        <v>147</v>
      </c>
      <c r="C2636" s="168">
        <v>1986</v>
      </c>
      <c r="D2636" s="168">
        <v>29144200</v>
      </c>
      <c r="E2636" s="168">
        <v>18564900</v>
      </c>
      <c r="F2636" s="168">
        <v>2461800</v>
      </c>
    </row>
    <row r="2637" spans="1:6">
      <c r="A2637" s="168" t="s">
        <v>100</v>
      </c>
      <c r="B2637" s="168" t="s">
        <v>147</v>
      </c>
      <c r="C2637" s="168">
        <v>1987</v>
      </c>
      <c r="D2637" s="168">
        <v>29330500</v>
      </c>
      <c r="E2637" s="168">
        <v>18610300</v>
      </c>
      <c r="F2637" s="168">
        <v>2495100</v>
      </c>
    </row>
    <row r="2638" spans="1:6">
      <c r="A2638" s="168" t="s">
        <v>100</v>
      </c>
      <c r="B2638" s="168" t="s">
        <v>147</v>
      </c>
      <c r="C2638" s="168">
        <v>1988</v>
      </c>
      <c r="D2638" s="168">
        <v>29520200</v>
      </c>
      <c r="E2638" s="168">
        <v>18658500</v>
      </c>
      <c r="F2638" s="168">
        <v>2529100</v>
      </c>
    </row>
    <row r="2639" spans="1:6">
      <c r="A2639" s="168" t="s">
        <v>100</v>
      </c>
      <c r="B2639" s="168" t="s">
        <v>147</v>
      </c>
      <c r="C2639" s="168">
        <v>1989</v>
      </c>
      <c r="D2639" s="168">
        <v>29698000</v>
      </c>
      <c r="E2639" s="168">
        <v>18695500</v>
      </c>
      <c r="F2639" s="168">
        <v>2561600</v>
      </c>
    </row>
    <row r="2640" spans="1:6">
      <c r="A2640" s="168" t="s">
        <v>100</v>
      </c>
      <c r="B2640" s="168" t="s">
        <v>147</v>
      </c>
      <c r="C2640" s="168">
        <v>1990</v>
      </c>
      <c r="D2640" s="168">
        <v>29903000</v>
      </c>
      <c r="E2640" s="168">
        <v>18755600</v>
      </c>
      <c r="F2640" s="168">
        <v>2593600</v>
      </c>
    </row>
    <row r="2641" spans="1:6">
      <c r="A2641" s="168" t="s">
        <v>100</v>
      </c>
      <c r="B2641" s="168" t="s">
        <v>147</v>
      </c>
      <c r="C2641" s="168">
        <v>1991</v>
      </c>
      <c r="D2641" s="168">
        <v>30139100</v>
      </c>
      <c r="E2641" s="168">
        <v>18843400</v>
      </c>
      <c r="F2641" s="168">
        <v>2627700</v>
      </c>
    </row>
    <row r="2642" spans="1:6">
      <c r="A2642" s="168" t="s">
        <v>100</v>
      </c>
      <c r="B2642" s="168" t="s">
        <v>147</v>
      </c>
      <c r="C2642" s="168">
        <v>1992</v>
      </c>
      <c r="D2642" s="168">
        <v>30368100</v>
      </c>
      <c r="E2642" s="168">
        <v>18938500</v>
      </c>
      <c r="F2642" s="168">
        <v>2660100</v>
      </c>
    </row>
    <row r="2643" spans="1:6">
      <c r="A2643" s="168" t="s">
        <v>100</v>
      </c>
      <c r="B2643" s="168" t="s">
        <v>147</v>
      </c>
      <c r="C2643" s="168">
        <v>1993</v>
      </c>
      <c r="D2643" s="168">
        <v>30581100</v>
      </c>
      <c r="E2643" s="168">
        <v>19039300</v>
      </c>
      <c r="F2643" s="168">
        <v>2688700</v>
      </c>
    </row>
    <row r="2644" spans="1:6">
      <c r="A2644" s="168" t="s">
        <v>100</v>
      </c>
      <c r="B2644" s="168" t="s">
        <v>147</v>
      </c>
      <c r="C2644" s="168">
        <v>1994</v>
      </c>
      <c r="D2644" s="168">
        <v>30765700</v>
      </c>
      <c r="E2644" s="168">
        <v>19138400</v>
      </c>
      <c r="F2644" s="168">
        <v>2714100</v>
      </c>
    </row>
    <row r="2645" spans="1:6">
      <c r="A2645" s="168" t="s">
        <v>100</v>
      </c>
      <c r="B2645" s="168" t="s">
        <v>147</v>
      </c>
      <c r="C2645" s="168">
        <v>1995</v>
      </c>
      <c r="D2645" s="168">
        <v>30917900</v>
      </c>
      <c r="E2645" s="168">
        <v>19224900</v>
      </c>
      <c r="F2645" s="168">
        <v>2740400</v>
      </c>
    </row>
    <row r="2646" spans="1:6">
      <c r="A2646" s="168" t="s">
        <v>100</v>
      </c>
      <c r="B2646" s="168" t="s">
        <v>147</v>
      </c>
      <c r="C2646" s="168">
        <v>1996</v>
      </c>
      <c r="D2646" s="168">
        <v>31061000</v>
      </c>
      <c r="E2646" s="168">
        <v>19310000</v>
      </c>
      <c r="F2646" s="168">
        <v>2766000</v>
      </c>
    </row>
    <row r="2647" spans="1:6">
      <c r="A2647" s="168" t="s">
        <v>100</v>
      </c>
      <c r="B2647" s="168" t="s">
        <v>147</v>
      </c>
      <c r="C2647" s="168">
        <v>1997</v>
      </c>
      <c r="D2647" s="168">
        <v>31221600</v>
      </c>
      <c r="E2647" s="168">
        <v>19408900</v>
      </c>
      <c r="F2647" s="168">
        <v>2792500</v>
      </c>
    </row>
    <row r="2648" spans="1:6">
      <c r="A2648" s="168" t="s">
        <v>100</v>
      </c>
      <c r="B2648" s="168" t="s">
        <v>147</v>
      </c>
      <c r="C2648" s="168">
        <v>1998</v>
      </c>
      <c r="D2648" s="168">
        <v>31414600</v>
      </c>
      <c r="E2648" s="168">
        <v>19531700</v>
      </c>
      <c r="F2648" s="168">
        <v>2823200</v>
      </c>
    </row>
    <row r="2649" spans="1:6">
      <c r="A2649" s="168" t="s">
        <v>100</v>
      </c>
      <c r="B2649" s="168" t="s">
        <v>147</v>
      </c>
      <c r="C2649" s="168">
        <v>1999</v>
      </c>
      <c r="D2649" s="168">
        <v>31624000</v>
      </c>
      <c r="E2649" s="168">
        <v>19668600</v>
      </c>
      <c r="F2649" s="168">
        <v>2858100</v>
      </c>
    </row>
    <row r="2650" spans="1:6">
      <c r="A2650" s="168" t="s">
        <v>100</v>
      </c>
      <c r="B2650" s="168" t="s">
        <v>147</v>
      </c>
      <c r="C2650" s="168">
        <v>2000</v>
      </c>
      <c r="D2650" s="168">
        <v>31851039</v>
      </c>
      <c r="E2650" s="168">
        <v>19816048</v>
      </c>
      <c r="F2650" s="168">
        <v>2896477</v>
      </c>
    </row>
    <row r="2651" spans="1:6">
      <c r="A2651" s="168" t="s">
        <v>100</v>
      </c>
      <c r="B2651" s="168" t="s">
        <v>147</v>
      </c>
      <c r="C2651" s="168">
        <v>2001</v>
      </c>
      <c r="D2651" s="168">
        <v>32092360</v>
      </c>
      <c r="E2651" s="168">
        <v>19970524.5</v>
      </c>
      <c r="F2651" s="168">
        <v>2935224.5</v>
      </c>
    </row>
    <row r="2652" spans="1:6">
      <c r="A2652" s="168" t="s">
        <v>100</v>
      </c>
      <c r="B2652" s="168" t="s">
        <v>147</v>
      </c>
      <c r="C2652" s="168">
        <v>2002</v>
      </c>
      <c r="D2652" s="168">
        <v>32297857</v>
      </c>
      <c r="E2652" s="168">
        <v>20103746</v>
      </c>
      <c r="F2652" s="168">
        <v>2973330</v>
      </c>
    </row>
    <row r="2653" spans="1:6">
      <c r="A2653" s="168" t="s">
        <v>100</v>
      </c>
      <c r="B2653" s="168" t="s">
        <v>147</v>
      </c>
      <c r="C2653" s="168">
        <v>2003</v>
      </c>
      <c r="D2653" s="168">
        <v>32450604.5</v>
      </c>
      <c r="E2653" s="168">
        <v>20203580.5</v>
      </c>
      <c r="F2653" s="168">
        <v>3020001.5</v>
      </c>
    </row>
    <row r="2654" spans="1:6">
      <c r="A2654" s="168" t="s">
        <v>100</v>
      </c>
      <c r="B2654" s="168" t="s">
        <v>147</v>
      </c>
      <c r="C2654" s="168">
        <v>2004</v>
      </c>
      <c r="D2654" s="168">
        <v>32563558</v>
      </c>
      <c r="E2654" s="168">
        <v>20269536</v>
      </c>
      <c r="F2654" s="168">
        <v>3079751.5</v>
      </c>
    </row>
    <row r="2655" spans="1:6">
      <c r="A2655" s="168" t="s">
        <v>100</v>
      </c>
      <c r="B2655" s="168" t="s">
        <v>148</v>
      </c>
      <c r="C2655" s="168">
        <v>1950</v>
      </c>
      <c r="D2655" s="168">
        <v>6530600</v>
      </c>
      <c r="E2655" s="168">
        <v>4264400</v>
      </c>
      <c r="F2655" s="168">
        <v>447000</v>
      </c>
    </row>
    <row r="2656" spans="1:6">
      <c r="A2656" s="168" t="s">
        <v>100</v>
      </c>
      <c r="B2656" s="168" t="s">
        <v>148</v>
      </c>
      <c r="C2656" s="168">
        <v>1951</v>
      </c>
      <c r="D2656" s="168">
        <v>6590800</v>
      </c>
      <c r="E2656" s="168">
        <v>4309200</v>
      </c>
      <c r="F2656" s="168">
        <v>456500</v>
      </c>
    </row>
    <row r="2657" spans="1:6">
      <c r="A2657" s="168" t="s">
        <v>100</v>
      </c>
      <c r="B2657" s="168" t="s">
        <v>148</v>
      </c>
      <c r="C2657" s="168">
        <v>1952</v>
      </c>
      <c r="D2657" s="168">
        <v>6653500</v>
      </c>
      <c r="E2657" s="168">
        <v>4356100</v>
      </c>
      <c r="F2657" s="168">
        <v>467300</v>
      </c>
    </row>
    <row r="2658" spans="1:6">
      <c r="A2658" s="168" t="s">
        <v>100</v>
      </c>
      <c r="B2658" s="168" t="s">
        <v>148</v>
      </c>
      <c r="C2658" s="168">
        <v>1953</v>
      </c>
      <c r="D2658" s="168">
        <v>6718600</v>
      </c>
      <c r="E2658" s="168">
        <v>4407400</v>
      </c>
      <c r="F2658" s="168">
        <v>478600</v>
      </c>
    </row>
    <row r="2659" spans="1:6">
      <c r="A2659" s="168" t="s">
        <v>100</v>
      </c>
      <c r="B2659" s="168" t="s">
        <v>148</v>
      </c>
      <c r="C2659" s="168">
        <v>1954</v>
      </c>
      <c r="D2659" s="168">
        <v>6784300</v>
      </c>
      <c r="E2659" s="168">
        <v>4461200</v>
      </c>
      <c r="F2659" s="168">
        <v>490400</v>
      </c>
    </row>
    <row r="2660" spans="1:6">
      <c r="A2660" s="168" t="s">
        <v>100</v>
      </c>
      <c r="B2660" s="168" t="s">
        <v>148</v>
      </c>
      <c r="C2660" s="168">
        <v>1955</v>
      </c>
      <c r="D2660" s="168">
        <v>6857700</v>
      </c>
      <c r="E2660" s="168">
        <v>4518600</v>
      </c>
      <c r="F2660" s="168">
        <v>503800</v>
      </c>
    </row>
    <row r="2661" spans="1:6">
      <c r="A2661" s="168" t="s">
        <v>100</v>
      </c>
      <c r="B2661" s="168" t="s">
        <v>148</v>
      </c>
      <c r="C2661" s="168">
        <v>1956</v>
      </c>
      <c r="D2661" s="168">
        <v>6923400</v>
      </c>
      <c r="E2661" s="168">
        <v>4572700</v>
      </c>
      <c r="F2661" s="168">
        <v>517300</v>
      </c>
    </row>
    <row r="2662" spans="1:6">
      <c r="A2662" s="168" t="s">
        <v>100</v>
      </c>
      <c r="B2662" s="168" t="s">
        <v>148</v>
      </c>
      <c r="C2662" s="168">
        <v>1957</v>
      </c>
      <c r="D2662" s="168">
        <v>6988100</v>
      </c>
      <c r="E2662" s="168">
        <v>4625900</v>
      </c>
      <c r="F2662" s="168">
        <v>530700</v>
      </c>
    </row>
    <row r="2663" spans="1:6">
      <c r="A2663" s="168" t="s">
        <v>100</v>
      </c>
      <c r="B2663" s="168" t="s">
        <v>148</v>
      </c>
      <c r="C2663" s="168">
        <v>1958</v>
      </c>
      <c r="D2663" s="168">
        <v>7050500</v>
      </c>
      <c r="E2663" s="168">
        <v>4675900</v>
      </c>
      <c r="F2663" s="168">
        <v>544300</v>
      </c>
    </row>
    <row r="2664" spans="1:6">
      <c r="A2664" s="168" t="s">
        <v>100</v>
      </c>
      <c r="B2664" s="168" t="s">
        <v>148</v>
      </c>
      <c r="C2664" s="168">
        <v>1959</v>
      </c>
      <c r="D2664" s="168">
        <v>7110900</v>
      </c>
      <c r="E2664" s="168">
        <v>4723900</v>
      </c>
      <c r="F2664" s="168">
        <v>558100</v>
      </c>
    </row>
    <row r="2665" spans="1:6">
      <c r="A2665" s="168" t="s">
        <v>100</v>
      </c>
      <c r="B2665" s="168" t="s">
        <v>148</v>
      </c>
      <c r="C2665" s="168">
        <v>1960</v>
      </c>
      <c r="D2665" s="168">
        <v>7170500</v>
      </c>
      <c r="E2665" s="168">
        <v>4769800</v>
      </c>
      <c r="F2665" s="168">
        <v>571700</v>
      </c>
    </row>
    <row r="2666" spans="1:6">
      <c r="A2666" s="168" t="s">
        <v>100</v>
      </c>
      <c r="B2666" s="168" t="s">
        <v>148</v>
      </c>
      <c r="C2666" s="168">
        <v>1961</v>
      </c>
      <c r="D2666" s="168">
        <v>7219700</v>
      </c>
      <c r="E2666" s="168">
        <v>4813500</v>
      </c>
      <c r="F2666" s="168">
        <v>589300</v>
      </c>
    </row>
    <row r="2667" spans="1:6">
      <c r="A2667" s="168" t="s">
        <v>100</v>
      </c>
      <c r="B2667" s="168" t="s">
        <v>148</v>
      </c>
      <c r="C2667" s="168">
        <v>1962</v>
      </c>
      <c r="D2667" s="168">
        <v>7277800</v>
      </c>
      <c r="E2667" s="168">
        <v>4857400</v>
      </c>
      <c r="F2667" s="168">
        <v>602400</v>
      </c>
    </row>
    <row r="2668" spans="1:6">
      <c r="A2668" s="168" t="s">
        <v>100</v>
      </c>
      <c r="B2668" s="168" t="s">
        <v>148</v>
      </c>
      <c r="C2668" s="168">
        <v>1963</v>
      </c>
      <c r="D2668" s="168">
        <v>7333200</v>
      </c>
      <c r="E2668" s="168">
        <v>4894900</v>
      </c>
      <c r="F2668" s="168">
        <v>614600</v>
      </c>
    </row>
    <row r="2669" spans="1:6">
      <c r="A2669" s="168" t="s">
        <v>100</v>
      </c>
      <c r="B2669" s="168" t="s">
        <v>148</v>
      </c>
      <c r="C2669" s="168">
        <v>1964</v>
      </c>
      <c r="D2669" s="168">
        <v>7389000</v>
      </c>
      <c r="E2669" s="168">
        <v>4929100</v>
      </c>
      <c r="F2669" s="168">
        <v>626100</v>
      </c>
    </row>
    <row r="2670" spans="1:6">
      <c r="A2670" s="168" t="s">
        <v>100</v>
      </c>
      <c r="B2670" s="168" t="s">
        <v>148</v>
      </c>
      <c r="C2670" s="168">
        <v>1965</v>
      </c>
      <c r="D2670" s="168">
        <v>7446100</v>
      </c>
      <c r="E2670" s="168">
        <v>4961100</v>
      </c>
      <c r="F2670" s="168">
        <v>638300</v>
      </c>
    </row>
    <row r="2671" spans="1:6">
      <c r="A2671" s="168" t="s">
        <v>100</v>
      </c>
      <c r="B2671" s="168" t="s">
        <v>148</v>
      </c>
      <c r="C2671" s="168">
        <v>1966</v>
      </c>
      <c r="D2671" s="168">
        <v>7505700</v>
      </c>
      <c r="E2671" s="168">
        <v>4990700</v>
      </c>
      <c r="F2671" s="168">
        <v>651000</v>
      </c>
    </row>
    <row r="2672" spans="1:6">
      <c r="A2672" s="168" t="s">
        <v>100</v>
      </c>
      <c r="B2672" s="168" t="s">
        <v>148</v>
      </c>
      <c r="C2672" s="168">
        <v>1967</v>
      </c>
      <c r="D2672" s="168">
        <v>7568900</v>
      </c>
      <c r="E2672" s="168">
        <v>5022200</v>
      </c>
      <c r="F2672" s="168">
        <v>663400</v>
      </c>
    </row>
    <row r="2673" spans="1:6">
      <c r="A2673" s="168" t="s">
        <v>100</v>
      </c>
      <c r="B2673" s="168" t="s">
        <v>148</v>
      </c>
      <c r="C2673" s="168">
        <v>1968</v>
      </c>
      <c r="D2673" s="168">
        <v>7637700</v>
      </c>
      <c r="E2673" s="168">
        <v>5059300</v>
      </c>
      <c r="F2673" s="168">
        <v>679000</v>
      </c>
    </row>
    <row r="2674" spans="1:6">
      <c r="A2674" s="168" t="s">
        <v>100</v>
      </c>
      <c r="B2674" s="168" t="s">
        <v>148</v>
      </c>
      <c r="C2674" s="168">
        <v>1969</v>
      </c>
      <c r="D2674" s="168">
        <v>7701400</v>
      </c>
      <c r="E2674" s="168">
        <v>5096600</v>
      </c>
      <c r="F2674" s="168">
        <v>692000</v>
      </c>
    </row>
    <row r="2675" spans="1:6">
      <c r="A2675" s="168" t="s">
        <v>100</v>
      </c>
      <c r="B2675" s="168" t="s">
        <v>148</v>
      </c>
      <c r="C2675" s="168">
        <v>1970</v>
      </c>
      <c r="D2675" s="168">
        <v>7754200</v>
      </c>
      <c r="E2675" s="168">
        <v>5127800</v>
      </c>
      <c r="F2675" s="168">
        <v>704000</v>
      </c>
    </row>
    <row r="2676" spans="1:6">
      <c r="A2676" s="168" t="s">
        <v>100</v>
      </c>
      <c r="B2676" s="168" t="s">
        <v>148</v>
      </c>
      <c r="C2676" s="168">
        <v>1971</v>
      </c>
      <c r="D2676" s="168">
        <v>7805900</v>
      </c>
      <c r="E2676" s="168">
        <v>5159100</v>
      </c>
      <c r="F2676" s="168">
        <v>715600</v>
      </c>
    </row>
    <row r="2677" spans="1:6">
      <c r="A2677" s="168" t="s">
        <v>100</v>
      </c>
      <c r="B2677" s="168" t="s">
        <v>148</v>
      </c>
      <c r="C2677" s="168">
        <v>1972</v>
      </c>
      <c r="D2677" s="168">
        <v>7865800</v>
      </c>
      <c r="E2677" s="168">
        <v>5195100</v>
      </c>
      <c r="F2677" s="168">
        <v>728600</v>
      </c>
    </row>
    <row r="2678" spans="1:6">
      <c r="A2678" s="168" t="s">
        <v>100</v>
      </c>
      <c r="B2678" s="168" t="s">
        <v>148</v>
      </c>
      <c r="C2678" s="168">
        <v>1973</v>
      </c>
      <c r="D2678" s="168">
        <v>7946000</v>
      </c>
      <c r="E2678" s="168">
        <v>5238100</v>
      </c>
      <c r="F2678" s="168">
        <v>747900</v>
      </c>
    </row>
    <row r="2679" spans="1:6">
      <c r="A2679" s="168" t="s">
        <v>100</v>
      </c>
      <c r="B2679" s="168" t="s">
        <v>148</v>
      </c>
      <c r="C2679" s="168">
        <v>1974</v>
      </c>
      <c r="D2679" s="168">
        <v>7970700</v>
      </c>
      <c r="E2679" s="168">
        <v>5250000</v>
      </c>
      <c r="F2679" s="168">
        <v>754300</v>
      </c>
    </row>
    <row r="2680" spans="1:6">
      <c r="A2680" s="168" t="s">
        <v>100</v>
      </c>
      <c r="B2680" s="168" t="s">
        <v>148</v>
      </c>
      <c r="C2680" s="168">
        <v>1975</v>
      </c>
      <c r="D2680" s="168">
        <v>8014500</v>
      </c>
      <c r="E2680" s="168">
        <v>5269300</v>
      </c>
      <c r="F2680" s="168">
        <v>766500</v>
      </c>
    </row>
    <row r="2681" spans="1:6">
      <c r="A2681" s="168" t="s">
        <v>100</v>
      </c>
      <c r="B2681" s="168" t="s">
        <v>148</v>
      </c>
      <c r="C2681" s="168">
        <v>1976</v>
      </c>
      <c r="D2681" s="168">
        <v>8052100</v>
      </c>
      <c r="E2681" s="168">
        <v>5282100</v>
      </c>
      <c r="F2681" s="168">
        <v>778000</v>
      </c>
    </row>
    <row r="2682" spans="1:6">
      <c r="A2682" s="168" t="s">
        <v>100</v>
      </c>
      <c r="B2682" s="168" t="s">
        <v>148</v>
      </c>
      <c r="C2682" s="168">
        <v>1977</v>
      </c>
      <c r="D2682" s="168">
        <v>8086200</v>
      </c>
      <c r="E2682" s="168">
        <v>5290300</v>
      </c>
      <c r="F2682" s="168">
        <v>790900</v>
      </c>
    </row>
    <row r="2683" spans="1:6">
      <c r="A2683" s="168" t="s">
        <v>100</v>
      </c>
      <c r="B2683" s="168" t="s">
        <v>148</v>
      </c>
      <c r="C2683" s="168">
        <v>1978</v>
      </c>
      <c r="D2683" s="168">
        <v>8116700</v>
      </c>
      <c r="E2683" s="168">
        <v>5296500</v>
      </c>
      <c r="F2683" s="168">
        <v>804000</v>
      </c>
    </row>
    <row r="2684" spans="1:6">
      <c r="A2684" s="168" t="s">
        <v>100</v>
      </c>
      <c r="B2684" s="168" t="s">
        <v>148</v>
      </c>
      <c r="C2684" s="168">
        <v>1979</v>
      </c>
      <c r="D2684" s="168">
        <v>8145200</v>
      </c>
      <c r="E2684" s="168">
        <v>5301500</v>
      </c>
      <c r="F2684" s="168">
        <v>814800</v>
      </c>
    </row>
    <row r="2685" spans="1:6">
      <c r="A2685" s="168" t="s">
        <v>100</v>
      </c>
      <c r="B2685" s="168" t="s">
        <v>148</v>
      </c>
      <c r="C2685" s="168">
        <v>1980</v>
      </c>
      <c r="D2685" s="168">
        <v>8171400</v>
      </c>
      <c r="E2685" s="168">
        <v>5305100</v>
      </c>
      <c r="F2685" s="168">
        <v>828100</v>
      </c>
    </row>
    <row r="2686" spans="1:6">
      <c r="A2686" s="168" t="s">
        <v>100</v>
      </c>
      <c r="B2686" s="168" t="s">
        <v>148</v>
      </c>
      <c r="C2686" s="168">
        <v>1981</v>
      </c>
      <c r="D2686" s="168">
        <v>8199800</v>
      </c>
      <c r="E2686" s="168">
        <v>5310800</v>
      </c>
      <c r="F2686" s="168">
        <v>842900</v>
      </c>
    </row>
    <row r="2687" spans="1:6">
      <c r="A2687" s="168" t="s">
        <v>100</v>
      </c>
      <c r="B2687" s="168" t="s">
        <v>148</v>
      </c>
      <c r="C2687" s="168">
        <v>1982</v>
      </c>
      <c r="D2687" s="168">
        <v>8229300</v>
      </c>
      <c r="E2687" s="168">
        <v>5316600</v>
      </c>
      <c r="F2687" s="168">
        <v>855000</v>
      </c>
    </row>
    <row r="2688" spans="1:6">
      <c r="A2688" s="168" t="s">
        <v>100</v>
      </c>
      <c r="B2688" s="168" t="s">
        <v>148</v>
      </c>
      <c r="C2688" s="168">
        <v>1983</v>
      </c>
      <c r="D2688" s="168">
        <v>8256900</v>
      </c>
      <c r="E2688" s="168">
        <v>5320000</v>
      </c>
      <c r="F2688" s="168">
        <v>866300</v>
      </c>
    </row>
    <row r="2689" spans="1:6">
      <c r="A2689" s="168" t="s">
        <v>100</v>
      </c>
      <c r="B2689" s="168" t="s">
        <v>148</v>
      </c>
      <c r="C2689" s="168">
        <v>1984</v>
      </c>
      <c r="D2689" s="168">
        <v>8280200</v>
      </c>
      <c r="E2689" s="168">
        <v>5318800</v>
      </c>
      <c r="F2689" s="168">
        <v>876000</v>
      </c>
    </row>
    <row r="2690" spans="1:6">
      <c r="A2690" s="168" t="s">
        <v>100</v>
      </c>
      <c r="B2690" s="168" t="s">
        <v>148</v>
      </c>
      <c r="C2690" s="168">
        <v>1985</v>
      </c>
      <c r="D2690" s="168">
        <v>8305100</v>
      </c>
      <c r="E2690" s="168">
        <v>5317900</v>
      </c>
      <c r="F2690" s="168">
        <v>882200</v>
      </c>
    </row>
    <row r="2691" spans="1:6">
      <c r="A2691" s="168" t="s">
        <v>100</v>
      </c>
      <c r="B2691" s="168" t="s">
        <v>148</v>
      </c>
      <c r="C2691" s="168">
        <v>1986</v>
      </c>
      <c r="D2691" s="168">
        <v>8333300</v>
      </c>
      <c r="E2691" s="168">
        <v>5319100</v>
      </c>
      <c r="F2691" s="168">
        <v>886100</v>
      </c>
    </row>
    <row r="2692" spans="1:6">
      <c r="A2692" s="168" t="s">
        <v>100</v>
      </c>
      <c r="B2692" s="168" t="s">
        <v>148</v>
      </c>
      <c r="C2692" s="168">
        <v>1987</v>
      </c>
      <c r="D2692" s="168">
        <v>8374000</v>
      </c>
      <c r="E2692" s="168">
        <v>5328600</v>
      </c>
      <c r="F2692" s="168">
        <v>889900</v>
      </c>
    </row>
    <row r="2693" spans="1:6">
      <c r="A2693" s="168" t="s">
        <v>100</v>
      </c>
      <c r="B2693" s="168" t="s">
        <v>148</v>
      </c>
      <c r="C2693" s="168">
        <v>1988</v>
      </c>
      <c r="D2693" s="168">
        <v>8419200</v>
      </c>
      <c r="E2693" s="168">
        <v>5342500</v>
      </c>
      <c r="F2693" s="168">
        <v>890500</v>
      </c>
    </row>
    <row r="2694" spans="1:6">
      <c r="A2694" s="168" t="s">
        <v>100</v>
      </c>
      <c r="B2694" s="168" t="s">
        <v>148</v>
      </c>
      <c r="C2694" s="168">
        <v>1989</v>
      </c>
      <c r="D2694" s="168">
        <v>8453800</v>
      </c>
      <c r="E2694" s="168">
        <v>5351300</v>
      </c>
      <c r="F2694" s="168">
        <v>890100</v>
      </c>
    </row>
    <row r="2695" spans="1:6">
      <c r="A2695" s="168" t="s">
        <v>100</v>
      </c>
      <c r="B2695" s="168" t="s">
        <v>148</v>
      </c>
      <c r="C2695" s="168">
        <v>1990</v>
      </c>
      <c r="D2695" s="168">
        <v>8482900</v>
      </c>
      <c r="E2695" s="168">
        <v>5360100</v>
      </c>
      <c r="F2695" s="168">
        <v>889100</v>
      </c>
    </row>
    <row r="2696" spans="1:6">
      <c r="A2696" s="168" t="s">
        <v>100</v>
      </c>
      <c r="B2696" s="168" t="s">
        <v>148</v>
      </c>
      <c r="C2696" s="168">
        <v>1991</v>
      </c>
      <c r="D2696" s="168">
        <v>8523300</v>
      </c>
      <c r="E2696" s="168">
        <v>5377500</v>
      </c>
      <c r="F2696" s="168">
        <v>887800</v>
      </c>
    </row>
    <row r="2697" spans="1:6">
      <c r="A2697" s="168" t="s">
        <v>100</v>
      </c>
      <c r="B2697" s="168" t="s">
        <v>148</v>
      </c>
      <c r="C2697" s="168">
        <v>1992</v>
      </c>
      <c r="D2697" s="168">
        <v>8572700</v>
      </c>
      <c r="E2697" s="168">
        <v>5399800</v>
      </c>
      <c r="F2697" s="168">
        <v>886200</v>
      </c>
    </row>
    <row r="2698" spans="1:6">
      <c r="A2698" s="168" t="s">
        <v>100</v>
      </c>
      <c r="B2698" s="168" t="s">
        <v>148</v>
      </c>
      <c r="C2698" s="168">
        <v>1993</v>
      </c>
      <c r="D2698" s="168">
        <v>8624000</v>
      </c>
      <c r="E2698" s="168">
        <v>5425700</v>
      </c>
      <c r="F2698" s="168">
        <v>882300</v>
      </c>
    </row>
    <row r="2699" spans="1:6">
      <c r="A2699" s="168" t="s">
        <v>100</v>
      </c>
      <c r="B2699" s="168" t="s">
        <v>148</v>
      </c>
      <c r="C2699" s="168">
        <v>1994</v>
      </c>
      <c r="D2699" s="168">
        <v>8673400</v>
      </c>
      <c r="E2699" s="168">
        <v>5452000</v>
      </c>
      <c r="F2699" s="168">
        <v>877400</v>
      </c>
    </row>
    <row r="2700" spans="1:6">
      <c r="A2700" s="168" t="s">
        <v>100</v>
      </c>
      <c r="B2700" s="168" t="s">
        <v>148</v>
      </c>
      <c r="C2700" s="168">
        <v>1995</v>
      </c>
      <c r="D2700" s="168">
        <v>8718900</v>
      </c>
      <c r="E2700" s="168">
        <v>5477800</v>
      </c>
      <c r="F2700" s="168">
        <v>873000</v>
      </c>
    </row>
    <row r="2701" spans="1:6">
      <c r="A2701" s="168" t="s">
        <v>100</v>
      </c>
      <c r="B2701" s="168" t="s">
        <v>148</v>
      </c>
      <c r="C2701" s="168">
        <v>1996</v>
      </c>
      <c r="D2701" s="168">
        <v>8762400</v>
      </c>
      <c r="E2701" s="168">
        <v>5505800</v>
      </c>
      <c r="F2701" s="168">
        <v>869000</v>
      </c>
    </row>
    <row r="2702" spans="1:6">
      <c r="A2702" s="168" t="s">
        <v>100</v>
      </c>
      <c r="B2702" s="168" t="s">
        <v>148</v>
      </c>
      <c r="C2702" s="168">
        <v>1997</v>
      </c>
      <c r="D2702" s="168">
        <v>8810100</v>
      </c>
      <c r="E2702" s="168">
        <v>5538800</v>
      </c>
      <c r="F2702" s="168">
        <v>866300</v>
      </c>
    </row>
    <row r="2703" spans="1:6">
      <c r="A2703" s="168" t="s">
        <v>100</v>
      </c>
      <c r="B2703" s="168" t="s">
        <v>148</v>
      </c>
      <c r="C2703" s="168">
        <v>1998</v>
      </c>
      <c r="D2703" s="168">
        <v>8863200</v>
      </c>
      <c r="E2703" s="168">
        <v>5574600</v>
      </c>
      <c r="F2703" s="168">
        <v>865200</v>
      </c>
    </row>
    <row r="2704" spans="1:6">
      <c r="A2704" s="168" t="s">
        <v>100</v>
      </c>
      <c r="B2704" s="168" t="s">
        <v>148</v>
      </c>
      <c r="C2704" s="168">
        <v>1999</v>
      </c>
      <c r="D2704" s="168">
        <v>8923836</v>
      </c>
      <c r="E2704" s="168">
        <v>5615785</v>
      </c>
      <c r="F2704" s="168">
        <v>865078</v>
      </c>
    </row>
    <row r="2705" spans="1:6">
      <c r="A2705" s="168" t="s">
        <v>100</v>
      </c>
      <c r="B2705" s="168" t="s">
        <v>148</v>
      </c>
      <c r="C2705" s="168">
        <v>2000</v>
      </c>
      <c r="D2705" s="168">
        <v>8939964</v>
      </c>
      <c r="E2705" s="168">
        <v>5634230</v>
      </c>
      <c r="F2705" s="168">
        <v>866168</v>
      </c>
    </row>
    <row r="2706" spans="1:6">
      <c r="A2706" s="168" t="s">
        <v>100</v>
      </c>
      <c r="B2706" s="168" t="s">
        <v>148</v>
      </c>
      <c r="C2706" s="168">
        <v>2001</v>
      </c>
      <c r="D2706" s="168">
        <v>9027514</v>
      </c>
      <c r="E2706" s="168">
        <v>5685202</v>
      </c>
      <c r="F2706" s="168">
        <v>867284</v>
      </c>
    </row>
    <row r="2707" spans="1:6">
      <c r="A2707" s="168" t="s">
        <v>100</v>
      </c>
      <c r="B2707" s="168" t="s">
        <v>148</v>
      </c>
      <c r="C2707" s="168">
        <v>2002</v>
      </c>
      <c r="D2707" s="168">
        <v>9076328</v>
      </c>
      <c r="E2707" s="168">
        <v>5716618</v>
      </c>
      <c r="F2707" s="168">
        <v>870115</v>
      </c>
    </row>
    <row r="2708" spans="1:6">
      <c r="A2708" s="168" t="s">
        <v>100</v>
      </c>
      <c r="B2708" s="168" t="s">
        <v>148</v>
      </c>
      <c r="C2708" s="168">
        <v>2003</v>
      </c>
      <c r="D2708" s="168">
        <v>9129723</v>
      </c>
      <c r="E2708" s="168">
        <v>5751241</v>
      </c>
      <c r="F2708" s="168">
        <v>878053</v>
      </c>
    </row>
    <row r="2709" spans="1:6">
      <c r="A2709" s="168" t="s">
        <v>100</v>
      </c>
      <c r="B2709" s="168" t="s">
        <v>149</v>
      </c>
      <c r="C2709" s="168">
        <v>1950</v>
      </c>
      <c r="D2709" s="168">
        <v>49648000</v>
      </c>
      <c r="E2709" s="168">
        <v>34531800</v>
      </c>
      <c r="F2709" s="168">
        <v>2045500</v>
      </c>
    </row>
    <row r="2710" spans="1:6">
      <c r="A2710" s="168" t="s">
        <v>100</v>
      </c>
      <c r="B2710" s="168" t="s">
        <v>149</v>
      </c>
      <c r="C2710" s="168">
        <v>1951</v>
      </c>
      <c r="D2710" s="168">
        <v>50542000</v>
      </c>
      <c r="E2710" s="168">
        <v>35135600</v>
      </c>
      <c r="F2710" s="168">
        <v>2090000</v>
      </c>
    </row>
    <row r="2711" spans="1:6">
      <c r="A2711" s="168" t="s">
        <v>100</v>
      </c>
      <c r="B2711" s="168" t="s">
        <v>149</v>
      </c>
      <c r="C2711" s="168">
        <v>1952</v>
      </c>
      <c r="D2711" s="168">
        <v>51506000</v>
      </c>
      <c r="E2711" s="168">
        <v>35810200</v>
      </c>
      <c r="F2711" s="168">
        <v>2128300</v>
      </c>
    </row>
    <row r="2712" spans="1:6">
      <c r="A2712" s="168" t="s">
        <v>100</v>
      </c>
      <c r="B2712" s="168" t="s">
        <v>149</v>
      </c>
      <c r="C2712" s="168">
        <v>1953</v>
      </c>
      <c r="D2712" s="168">
        <v>52510000</v>
      </c>
      <c r="E2712" s="168">
        <v>36521500</v>
      </c>
      <c r="F2712" s="168">
        <v>2180100</v>
      </c>
    </row>
    <row r="2713" spans="1:6">
      <c r="A2713" s="168" t="s">
        <v>100</v>
      </c>
      <c r="B2713" s="168" t="s">
        <v>149</v>
      </c>
      <c r="C2713" s="168">
        <v>1954</v>
      </c>
      <c r="D2713" s="168">
        <v>53523000</v>
      </c>
      <c r="E2713" s="168">
        <v>37252300</v>
      </c>
      <c r="F2713" s="168">
        <v>2237400</v>
      </c>
    </row>
    <row r="2714" spans="1:6">
      <c r="A2714" s="168" t="s">
        <v>100</v>
      </c>
      <c r="B2714" s="168" t="s">
        <v>149</v>
      </c>
      <c r="C2714" s="168">
        <v>1955</v>
      </c>
      <c r="D2714" s="168">
        <v>54563000</v>
      </c>
      <c r="E2714" s="168">
        <v>38025500</v>
      </c>
      <c r="F2714" s="168">
        <v>2306900</v>
      </c>
    </row>
    <row r="2715" spans="1:6">
      <c r="A2715" s="168" t="s">
        <v>100</v>
      </c>
      <c r="B2715" s="168" t="s">
        <v>149</v>
      </c>
      <c r="C2715" s="168">
        <v>1956</v>
      </c>
      <c r="D2715" s="168">
        <v>55630000</v>
      </c>
      <c r="E2715" s="168">
        <v>38814900</v>
      </c>
      <c r="F2715" s="168">
        <v>2389900</v>
      </c>
    </row>
    <row r="2716" spans="1:6">
      <c r="A2716" s="168" t="s">
        <v>100</v>
      </c>
      <c r="B2716" s="168" t="s">
        <v>149</v>
      </c>
      <c r="C2716" s="168">
        <v>1957</v>
      </c>
      <c r="D2716" s="168">
        <v>56620000</v>
      </c>
      <c r="E2716" s="168">
        <v>39536500</v>
      </c>
      <c r="F2716" s="168">
        <v>2473900</v>
      </c>
    </row>
    <row r="2717" spans="1:6">
      <c r="A2717" s="168" t="s">
        <v>100</v>
      </c>
      <c r="B2717" s="168" t="s">
        <v>149</v>
      </c>
      <c r="C2717" s="168">
        <v>1958</v>
      </c>
      <c r="D2717" s="168">
        <v>57540000</v>
      </c>
      <c r="E2717" s="168">
        <v>40230900</v>
      </c>
      <c r="F2717" s="168">
        <v>2578800</v>
      </c>
    </row>
    <row r="2718" spans="1:6">
      <c r="A2718" s="168" t="s">
        <v>100</v>
      </c>
      <c r="B2718" s="168" t="s">
        <v>149</v>
      </c>
      <c r="C2718" s="168">
        <v>1959</v>
      </c>
      <c r="D2718" s="168">
        <v>58480000</v>
      </c>
      <c r="E2718" s="168">
        <v>40935900</v>
      </c>
      <c r="F2718" s="168">
        <v>2691500</v>
      </c>
    </row>
    <row r="2719" spans="1:6">
      <c r="A2719" s="168" t="s">
        <v>100</v>
      </c>
      <c r="B2719" s="168" t="s">
        <v>149</v>
      </c>
      <c r="C2719" s="168">
        <v>1960</v>
      </c>
      <c r="D2719" s="168">
        <v>59122600</v>
      </c>
      <c r="E2719" s="168">
        <v>41404200</v>
      </c>
      <c r="F2719" s="168">
        <v>2767000</v>
      </c>
    </row>
    <row r="2720" spans="1:6">
      <c r="A2720" s="168" t="s">
        <v>100</v>
      </c>
      <c r="B2720" s="168" t="s">
        <v>149</v>
      </c>
      <c r="C2720" s="168">
        <v>1961</v>
      </c>
      <c r="D2720" s="168">
        <v>59930600</v>
      </c>
      <c r="E2720" s="168">
        <v>42003600</v>
      </c>
      <c r="F2720" s="168">
        <v>2890400</v>
      </c>
    </row>
    <row r="2721" spans="1:6">
      <c r="A2721" s="168" t="s">
        <v>100</v>
      </c>
      <c r="B2721" s="168" t="s">
        <v>149</v>
      </c>
      <c r="C2721" s="168">
        <v>1962</v>
      </c>
      <c r="D2721" s="168">
        <v>60647800</v>
      </c>
      <c r="E2721" s="168">
        <v>42534200</v>
      </c>
      <c r="F2721" s="168">
        <v>3016100</v>
      </c>
    </row>
    <row r="2722" spans="1:6">
      <c r="A2722" s="168" t="s">
        <v>100</v>
      </c>
      <c r="B2722" s="168" t="s">
        <v>149</v>
      </c>
      <c r="C2722" s="168">
        <v>1963</v>
      </c>
      <c r="D2722" s="168">
        <v>61381800</v>
      </c>
      <c r="E2722" s="168">
        <v>43064600</v>
      </c>
      <c r="F2722" s="168">
        <v>3166100</v>
      </c>
    </row>
    <row r="2723" spans="1:6">
      <c r="A2723" s="168" t="s">
        <v>100</v>
      </c>
      <c r="B2723" s="168" t="s">
        <v>149</v>
      </c>
      <c r="C2723" s="168">
        <v>1964</v>
      </c>
      <c r="D2723" s="168">
        <v>62322400</v>
      </c>
      <c r="E2723" s="168">
        <v>43734400</v>
      </c>
      <c r="F2723" s="168">
        <v>3311800</v>
      </c>
    </row>
    <row r="2724" spans="1:6">
      <c r="A2724" s="168" t="s">
        <v>100</v>
      </c>
      <c r="B2724" s="168" t="s">
        <v>149</v>
      </c>
      <c r="C2724" s="168">
        <v>1965</v>
      </c>
      <c r="D2724" s="168">
        <v>62991800</v>
      </c>
      <c r="E2724" s="168">
        <v>44163900</v>
      </c>
      <c r="F2724" s="168">
        <v>3461900</v>
      </c>
    </row>
    <row r="2725" spans="1:6">
      <c r="A2725" s="168" t="s">
        <v>100</v>
      </c>
      <c r="B2725" s="168" t="s">
        <v>149</v>
      </c>
      <c r="C2725" s="168">
        <v>1966</v>
      </c>
      <c r="D2725" s="168">
        <v>63396000</v>
      </c>
      <c r="E2725" s="168">
        <v>44367600</v>
      </c>
      <c r="F2725" s="168">
        <v>3600200</v>
      </c>
    </row>
    <row r="2726" spans="1:6">
      <c r="A2726" s="168" t="s">
        <v>100</v>
      </c>
      <c r="B2726" s="168" t="s">
        <v>149</v>
      </c>
      <c r="C2726" s="168">
        <v>1967</v>
      </c>
      <c r="D2726" s="168">
        <v>63887800</v>
      </c>
      <c r="E2726" s="168">
        <v>44548100</v>
      </c>
      <c r="F2726" s="168">
        <v>3745600</v>
      </c>
    </row>
    <row r="2727" spans="1:6">
      <c r="A2727" s="168" t="s">
        <v>100</v>
      </c>
      <c r="B2727" s="168" t="s">
        <v>149</v>
      </c>
      <c r="C2727" s="168">
        <v>1968</v>
      </c>
      <c r="D2727" s="168">
        <v>64609600</v>
      </c>
      <c r="E2727" s="168">
        <v>44816600</v>
      </c>
      <c r="F2727" s="168">
        <v>3912400</v>
      </c>
    </row>
    <row r="2728" spans="1:6">
      <c r="A2728" s="168" t="s">
        <v>100</v>
      </c>
      <c r="B2728" s="168" t="s">
        <v>149</v>
      </c>
      <c r="C2728" s="168">
        <v>1969</v>
      </c>
      <c r="D2728" s="168">
        <v>65110200</v>
      </c>
      <c r="E2728" s="168">
        <v>44926700</v>
      </c>
      <c r="F2728" s="168">
        <v>4059000</v>
      </c>
    </row>
    <row r="2729" spans="1:6">
      <c r="A2729" s="168" t="s">
        <v>100</v>
      </c>
      <c r="B2729" s="168" t="s">
        <v>149</v>
      </c>
      <c r="C2729" s="168">
        <v>1970</v>
      </c>
      <c r="D2729" s="168">
        <v>65051600</v>
      </c>
      <c r="E2729" s="168">
        <v>44747500</v>
      </c>
      <c r="F2729" s="168">
        <v>4159200</v>
      </c>
    </row>
    <row r="2730" spans="1:6">
      <c r="A2730" s="168" t="s">
        <v>100</v>
      </c>
      <c r="B2730" s="168" t="s">
        <v>149</v>
      </c>
      <c r="C2730" s="168">
        <v>1971</v>
      </c>
      <c r="D2730" s="168">
        <v>65609600</v>
      </c>
      <c r="E2730" s="168">
        <v>44882100</v>
      </c>
      <c r="F2730" s="168">
        <v>4295000</v>
      </c>
    </row>
    <row r="2731" spans="1:6">
      <c r="A2731" s="168" t="s">
        <v>100</v>
      </c>
      <c r="B2731" s="168" t="s">
        <v>149</v>
      </c>
      <c r="C2731" s="168">
        <v>1972</v>
      </c>
      <c r="D2731" s="168">
        <v>66136000</v>
      </c>
      <c r="E2731" s="168">
        <v>45002900</v>
      </c>
      <c r="F2731" s="168">
        <v>4405300</v>
      </c>
    </row>
    <row r="2732" spans="1:6">
      <c r="A2732" s="168" t="s">
        <v>100</v>
      </c>
      <c r="B2732" s="168" t="s">
        <v>149</v>
      </c>
      <c r="C2732" s="168">
        <v>1973</v>
      </c>
      <c r="D2732" s="168">
        <v>66725400</v>
      </c>
      <c r="E2732" s="168">
        <v>45164200</v>
      </c>
      <c r="F2732" s="168">
        <v>4523400</v>
      </c>
    </row>
    <row r="2733" spans="1:6">
      <c r="A2733" s="168" t="s">
        <v>100</v>
      </c>
      <c r="B2733" s="168" t="s">
        <v>149</v>
      </c>
      <c r="C2733" s="168">
        <v>1974</v>
      </c>
      <c r="D2733" s="168">
        <v>67691900</v>
      </c>
      <c r="E2733" s="168">
        <v>45481700</v>
      </c>
      <c r="F2733" s="168">
        <v>4678100</v>
      </c>
    </row>
    <row r="2734" spans="1:6">
      <c r="A2734" s="168" t="s">
        <v>100</v>
      </c>
      <c r="B2734" s="168" t="s">
        <v>149</v>
      </c>
      <c r="C2734" s="168">
        <v>1975</v>
      </c>
      <c r="D2734" s="168">
        <v>68369100</v>
      </c>
      <c r="E2734" s="168">
        <v>45722100</v>
      </c>
      <c r="F2734" s="168">
        <v>4696100</v>
      </c>
    </row>
    <row r="2735" spans="1:6">
      <c r="A2735" s="168" t="s">
        <v>100</v>
      </c>
      <c r="B2735" s="168" t="s">
        <v>149</v>
      </c>
      <c r="C2735" s="168">
        <v>1976</v>
      </c>
      <c r="D2735" s="168">
        <v>68724400</v>
      </c>
      <c r="E2735" s="168">
        <v>45879400</v>
      </c>
      <c r="F2735" s="168">
        <v>4685900</v>
      </c>
    </row>
    <row r="2736" spans="1:6">
      <c r="A2736" s="168" t="s">
        <v>100</v>
      </c>
      <c r="B2736" s="168" t="s">
        <v>149</v>
      </c>
      <c r="C2736" s="168">
        <v>1977</v>
      </c>
      <c r="D2736" s="168">
        <v>69395200</v>
      </c>
      <c r="E2736" s="168">
        <v>46149500</v>
      </c>
      <c r="F2736" s="168">
        <v>4670000</v>
      </c>
    </row>
    <row r="2737" spans="1:6">
      <c r="A2737" s="168" t="s">
        <v>100</v>
      </c>
      <c r="B2737" s="168" t="s">
        <v>149</v>
      </c>
      <c r="C2737" s="168">
        <v>1978</v>
      </c>
      <c r="D2737" s="168">
        <v>70019600</v>
      </c>
      <c r="E2737" s="168">
        <v>46398400</v>
      </c>
      <c r="F2737" s="168">
        <v>4636500</v>
      </c>
    </row>
    <row r="2738" spans="1:6">
      <c r="A2738" s="168" t="s">
        <v>100</v>
      </c>
      <c r="B2738" s="168" t="s">
        <v>149</v>
      </c>
      <c r="C2738" s="168">
        <v>1979</v>
      </c>
      <c r="D2738" s="168">
        <v>70827200</v>
      </c>
      <c r="E2738" s="168">
        <v>46788400</v>
      </c>
      <c r="F2738" s="168">
        <v>4669000</v>
      </c>
    </row>
    <row r="2739" spans="1:6">
      <c r="A2739" s="168" t="s">
        <v>100</v>
      </c>
      <c r="B2739" s="168" t="s">
        <v>149</v>
      </c>
      <c r="C2739" s="168">
        <v>1980</v>
      </c>
      <c r="D2739" s="168">
        <v>71156200</v>
      </c>
      <c r="E2739" s="168">
        <v>46989300</v>
      </c>
      <c r="F2739" s="168">
        <v>4693500</v>
      </c>
    </row>
    <row r="2740" spans="1:6">
      <c r="A2740" s="168" t="s">
        <v>100</v>
      </c>
      <c r="B2740" s="168" t="s">
        <v>149</v>
      </c>
      <c r="C2740" s="168">
        <v>1981</v>
      </c>
      <c r="D2740" s="168">
        <v>71803800</v>
      </c>
      <c r="E2740" s="168">
        <v>47375000</v>
      </c>
      <c r="F2740" s="168">
        <v>4754400</v>
      </c>
    </row>
    <row r="2741" spans="1:6">
      <c r="A2741" s="168" t="s">
        <v>100</v>
      </c>
      <c r="B2741" s="168" t="s">
        <v>149</v>
      </c>
      <c r="C2741" s="168">
        <v>1982</v>
      </c>
      <c r="D2741" s="168">
        <v>72454700</v>
      </c>
      <c r="E2741" s="168">
        <v>47796900</v>
      </c>
      <c r="F2741" s="168">
        <v>4838600</v>
      </c>
    </row>
    <row r="2742" spans="1:6">
      <c r="A2742" s="168" t="s">
        <v>100</v>
      </c>
      <c r="B2742" s="168" t="s">
        <v>149</v>
      </c>
      <c r="C2742" s="168">
        <v>1983</v>
      </c>
      <c r="D2742" s="168">
        <v>73142800</v>
      </c>
      <c r="E2742" s="168">
        <v>48275600</v>
      </c>
      <c r="F2742" s="168">
        <v>4950600</v>
      </c>
    </row>
    <row r="2743" spans="1:6">
      <c r="A2743" s="168" t="s">
        <v>100</v>
      </c>
      <c r="B2743" s="168" t="s">
        <v>149</v>
      </c>
      <c r="C2743" s="168">
        <v>1984</v>
      </c>
      <c r="D2743" s="168">
        <v>73827000</v>
      </c>
      <c r="E2743" s="168">
        <v>48773200</v>
      </c>
      <c r="F2743" s="168">
        <v>5055800</v>
      </c>
    </row>
    <row r="2744" spans="1:6">
      <c r="A2744" s="168" t="s">
        <v>100</v>
      </c>
      <c r="B2744" s="168" t="s">
        <v>149</v>
      </c>
      <c r="C2744" s="168">
        <v>1985</v>
      </c>
      <c r="D2744" s="168">
        <v>74406000</v>
      </c>
      <c r="E2744" s="168">
        <v>49211400</v>
      </c>
      <c r="F2744" s="168">
        <v>5149600</v>
      </c>
    </row>
    <row r="2745" spans="1:6">
      <c r="A2745" s="168" t="s">
        <v>100</v>
      </c>
      <c r="B2745" s="168" t="s">
        <v>149</v>
      </c>
      <c r="C2745" s="168">
        <v>1986</v>
      </c>
      <c r="D2745" s="168">
        <v>74911500</v>
      </c>
      <c r="E2745" s="168">
        <v>49596600</v>
      </c>
      <c r="F2745" s="168">
        <v>5246300</v>
      </c>
    </row>
    <row r="2746" spans="1:6">
      <c r="A2746" s="168" t="s">
        <v>100</v>
      </c>
      <c r="B2746" s="168" t="s">
        <v>149</v>
      </c>
      <c r="C2746" s="168">
        <v>1987</v>
      </c>
      <c r="D2746" s="168">
        <v>75327400</v>
      </c>
      <c r="E2746" s="168">
        <v>49901100</v>
      </c>
      <c r="F2746" s="168">
        <v>5334600</v>
      </c>
    </row>
    <row r="2747" spans="1:6">
      <c r="A2747" s="168" t="s">
        <v>100</v>
      </c>
      <c r="B2747" s="168" t="s">
        <v>149</v>
      </c>
      <c r="C2747" s="168">
        <v>1988</v>
      </c>
      <c r="D2747" s="168">
        <v>75724300</v>
      </c>
      <c r="E2747" s="168">
        <v>50182200</v>
      </c>
      <c r="F2747" s="168">
        <v>5440900</v>
      </c>
    </row>
    <row r="2748" spans="1:6">
      <c r="A2748" s="168" t="s">
        <v>100</v>
      </c>
      <c r="B2748" s="168" t="s">
        <v>149</v>
      </c>
      <c r="C2748" s="168">
        <v>1989</v>
      </c>
      <c r="D2748" s="168">
        <v>75925600</v>
      </c>
      <c r="E2748" s="168">
        <v>50359800</v>
      </c>
      <c r="F2748" s="168">
        <v>5545900</v>
      </c>
    </row>
    <row r="2749" spans="1:6">
      <c r="A2749" s="168" t="s">
        <v>100</v>
      </c>
      <c r="B2749" s="168" t="s">
        <v>149</v>
      </c>
      <c r="C2749" s="168">
        <v>1990</v>
      </c>
      <c r="D2749" s="168">
        <v>76237500</v>
      </c>
      <c r="E2749" s="168">
        <v>50542900</v>
      </c>
      <c r="F2749" s="168">
        <v>5663700</v>
      </c>
    </row>
    <row r="2750" spans="1:6">
      <c r="A2750" s="168" t="s">
        <v>100</v>
      </c>
      <c r="B2750" s="168" t="s">
        <v>149</v>
      </c>
      <c r="C2750" s="168">
        <v>1991</v>
      </c>
      <c r="D2750" s="168">
        <v>76488900</v>
      </c>
      <c r="E2750" s="168">
        <v>50665500</v>
      </c>
      <c r="F2750" s="168">
        <v>5768500</v>
      </c>
    </row>
    <row r="2751" spans="1:6">
      <c r="A2751" s="168" t="s">
        <v>100</v>
      </c>
      <c r="B2751" s="168" t="s">
        <v>149</v>
      </c>
      <c r="C2751" s="168">
        <v>1992</v>
      </c>
      <c r="D2751" s="168">
        <v>76729600</v>
      </c>
      <c r="E2751" s="168">
        <v>50746200</v>
      </c>
      <c r="F2751" s="168">
        <v>5863400</v>
      </c>
    </row>
    <row r="2752" spans="1:6">
      <c r="A2752" s="168" t="s">
        <v>100</v>
      </c>
      <c r="B2752" s="168" t="s">
        <v>149</v>
      </c>
      <c r="C2752" s="168">
        <v>1993</v>
      </c>
      <c r="D2752" s="168">
        <v>76918300</v>
      </c>
      <c r="E2752" s="168">
        <v>50758300</v>
      </c>
      <c r="F2752" s="168">
        <v>5943300</v>
      </c>
    </row>
    <row r="2753" spans="1:6">
      <c r="A2753" s="168" t="s">
        <v>100</v>
      </c>
      <c r="B2753" s="168" t="s">
        <v>149</v>
      </c>
      <c r="C2753" s="168">
        <v>1994</v>
      </c>
      <c r="D2753" s="168">
        <v>77086800</v>
      </c>
      <c r="E2753" s="168">
        <v>50731300</v>
      </c>
      <c r="F2753" s="168">
        <v>6012500</v>
      </c>
    </row>
    <row r="2754" spans="1:6">
      <c r="A2754" s="168" t="s">
        <v>100</v>
      </c>
      <c r="B2754" s="168" t="s">
        <v>149</v>
      </c>
      <c r="C2754" s="168">
        <v>1995</v>
      </c>
      <c r="D2754" s="168">
        <v>77175300</v>
      </c>
      <c r="E2754" s="168">
        <v>50601400</v>
      </c>
      <c r="F2754" s="168">
        <v>6085900</v>
      </c>
    </row>
    <row r="2755" spans="1:6">
      <c r="A2755" s="168" t="s">
        <v>100</v>
      </c>
      <c r="B2755" s="168" t="s">
        <v>149</v>
      </c>
      <c r="C2755" s="168">
        <v>1996</v>
      </c>
      <c r="D2755" s="168">
        <v>77235800</v>
      </c>
      <c r="E2755" s="168">
        <v>50422500</v>
      </c>
      <c r="F2755" s="168">
        <v>6158800</v>
      </c>
    </row>
    <row r="2756" spans="1:6">
      <c r="A2756" s="168" t="s">
        <v>100</v>
      </c>
      <c r="B2756" s="168" t="s">
        <v>149</v>
      </c>
      <c r="C2756" s="168">
        <v>1997</v>
      </c>
      <c r="D2756" s="168">
        <v>77300000</v>
      </c>
      <c r="E2756" s="168">
        <v>50232100</v>
      </c>
      <c r="F2756" s="168">
        <v>6230900</v>
      </c>
    </row>
    <row r="2757" spans="1:6">
      <c r="A2757" s="168" t="s">
        <v>100</v>
      </c>
      <c r="B2757" s="168" t="s">
        <v>149</v>
      </c>
      <c r="C2757" s="168">
        <v>1998</v>
      </c>
      <c r="D2757" s="168">
        <v>77332400</v>
      </c>
      <c r="E2757" s="168">
        <v>50000800</v>
      </c>
      <c r="F2757" s="168">
        <v>6302200</v>
      </c>
    </row>
    <row r="2758" spans="1:6">
      <c r="A2758" s="168" t="s">
        <v>100</v>
      </c>
      <c r="B2758" s="168" t="s">
        <v>149</v>
      </c>
      <c r="C2758" s="168">
        <v>1999</v>
      </c>
      <c r="D2758" s="168">
        <v>77307100</v>
      </c>
      <c r="E2758" s="168">
        <v>49719400</v>
      </c>
      <c r="F2758" s="168">
        <v>6354000</v>
      </c>
    </row>
    <row r="2759" spans="1:6">
      <c r="A2759" s="168" t="s">
        <v>100</v>
      </c>
      <c r="B2759" s="168" t="s">
        <v>149</v>
      </c>
      <c r="C2759" s="168">
        <v>2000</v>
      </c>
      <c r="D2759" s="168">
        <v>77292200</v>
      </c>
      <c r="E2759" s="168">
        <v>49427400</v>
      </c>
      <c r="F2759" s="168">
        <v>6415000</v>
      </c>
    </row>
    <row r="2760" spans="1:6">
      <c r="A2760" s="168" t="s">
        <v>100</v>
      </c>
      <c r="B2760" s="168" t="s">
        <v>149</v>
      </c>
      <c r="C2760" s="168">
        <v>2001</v>
      </c>
      <c r="D2760" s="168">
        <v>77288422</v>
      </c>
      <c r="E2760" s="168">
        <v>49273956</v>
      </c>
      <c r="F2760" s="168">
        <v>6450160</v>
      </c>
    </row>
    <row r="2761" spans="1:6">
      <c r="A2761" s="168" t="s">
        <v>100</v>
      </c>
      <c r="B2761" s="168" t="s">
        <v>149</v>
      </c>
      <c r="C2761" s="168">
        <v>2002</v>
      </c>
      <c r="D2761" s="168">
        <v>76464602</v>
      </c>
      <c r="E2761" s="168">
        <v>48422382</v>
      </c>
      <c r="F2761" s="168">
        <v>6485905</v>
      </c>
    </row>
    <row r="2762" spans="1:6">
      <c r="A2762" s="168" t="s">
        <v>100</v>
      </c>
      <c r="B2762" s="168" t="s">
        <v>149</v>
      </c>
      <c r="C2762" s="168">
        <v>2003</v>
      </c>
      <c r="D2762" s="168">
        <v>76390354</v>
      </c>
      <c r="E2762" s="168">
        <v>48054641</v>
      </c>
      <c r="F2762" s="168">
        <v>6484006</v>
      </c>
    </row>
    <row r="2763" spans="1:6">
      <c r="A2763" s="168" t="s">
        <v>100</v>
      </c>
      <c r="B2763" s="168" t="s">
        <v>150</v>
      </c>
      <c r="C2763" s="168">
        <v>1950</v>
      </c>
      <c r="D2763" s="168">
        <v>16810800</v>
      </c>
      <c r="E2763" s="168">
        <v>11690300</v>
      </c>
      <c r="F2763" s="168">
        <v>880000</v>
      </c>
    </row>
    <row r="2764" spans="1:6">
      <c r="A2764" s="168" t="s">
        <v>100</v>
      </c>
      <c r="B2764" s="168" t="s">
        <v>150</v>
      </c>
      <c r="C2764" s="168">
        <v>1951</v>
      </c>
      <c r="D2764" s="168">
        <v>16954600</v>
      </c>
      <c r="E2764" s="168">
        <v>11774700</v>
      </c>
      <c r="F2764" s="168">
        <v>882700</v>
      </c>
    </row>
    <row r="2765" spans="1:6">
      <c r="A2765" s="168" t="s">
        <v>100</v>
      </c>
      <c r="B2765" s="168" t="s">
        <v>150</v>
      </c>
      <c r="C2765" s="168">
        <v>1952</v>
      </c>
      <c r="D2765" s="168">
        <v>17098400</v>
      </c>
      <c r="E2765" s="168">
        <v>11846400</v>
      </c>
      <c r="F2765" s="168">
        <v>901000</v>
      </c>
    </row>
    <row r="2766" spans="1:6">
      <c r="A2766" s="168" t="s">
        <v>100</v>
      </c>
      <c r="B2766" s="168" t="s">
        <v>150</v>
      </c>
      <c r="C2766" s="168">
        <v>1953</v>
      </c>
      <c r="D2766" s="168">
        <v>17242200</v>
      </c>
      <c r="E2766" s="168">
        <v>11927200</v>
      </c>
      <c r="F2766" s="168">
        <v>910400</v>
      </c>
    </row>
    <row r="2767" spans="1:6">
      <c r="A2767" s="168" t="s">
        <v>100</v>
      </c>
      <c r="B2767" s="168" t="s">
        <v>150</v>
      </c>
      <c r="C2767" s="168">
        <v>1954</v>
      </c>
      <c r="D2767" s="168">
        <v>17386000</v>
      </c>
      <c r="E2767" s="168">
        <v>11990800</v>
      </c>
      <c r="F2767" s="168">
        <v>924800</v>
      </c>
    </row>
    <row r="2768" spans="1:6">
      <c r="A2768" s="168" t="s">
        <v>100</v>
      </c>
      <c r="B2768" s="168" t="s">
        <v>150</v>
      </c>
      <c r="C2768" s="168">
        <v>1955</v>
      </c>
      <c r="D2768" s="168">
        <v>17529800</v>
      </c>
      <c r="E2768" s="168">
        <v>12060200</v>
      </c>
      <c r="F2768" s="168">
        <v>939500</v>
      </c>
    </row>
    <row r="2769" spans="1:6">
      <c r="A2769" s="168" t="s">
        <v>100</v>
      </c>
      <c r="B2769" s="168" t="s">
        <v>150</v>
      </c>
      <c r="C2769" s="168">
        <v>1956</v>
      </c>
      <c r="D2769" s="168">
        <v>17673600</v>
      </c>
      <c r="E2769" s="168">
        <v>12144400</v>
      </c>
      <c r="F2769" s="168">
        <v>949100</v>
      </c>
    </row>
    <row r="2770" spans="1:6">
      <c r="A2770" s="168" t="s">
        <v>100</v>
      </c>
      <c r="B2770" s="168" t="s">
        <v>150</v>
      </c>
      <c r="C2770" s="168">
        <v>1957</v>
      </c>
      <c r="D2770" s="168">
        <v>17817500</v>
      </c>
      <c r="E2770" s="168">
        <v>12238900</v>
      </c>
      <c r="F2770" s="168">
        <v>951900</v>
      </c>
    </row>
    <row r="2771" spans="1:6">
      <c r="A2771" s="168" t="s">
        <v>100</v>
      </c>
      <c r="B2771" s="168" t="s">
        <v>150</v>
      </c>
      <c r="C2771" s="168">
        <v>1958</v>
      </c>
      <c r="D2771" s="168">
        <v>17961100</v>
      </c>
      <c r="E2771" s="168">
        <v>12369400</v>
      </c>
      <c r="F2771" s="168">
        <v>975500</v>
      </c>
    </row>
    <row r="2772" spans="1:6">
      <c r="A2772" s="168" t="s">
        <v>100</v>
      </c>
      <c r="B2772" s="168" t="s">
        <v>150</v>
      </c>
      <c r="C2772" s="168">
        <v>1959</v>
      </c>
      <c r="D2772" s="168">
        <v>18105100</v>
      </c>
      <c r="E2772" s="168">
        <v>12430500</v>
      </c>
      <c r="F2772" s="168">
        <v>1003600</v>
      </c>
    </row>
    <row r="2773" spans="1:6">
      <c r="A2773" s="168" t="s">
        <v>100</v>
      </c>
      <c r="B2773" s="168" t="s">
        <v>150</v>
      </c>
      <c r="C2773" s="168">
        <v>1960</v>
      </c>
      <c r="D2773" s="168">
        <v>17778900</v>
      </c>
      <c r="E2773" s="168">
        <v>12228600</v>
      </c>
      <c r="F2773" s="168">
        <v>1042700</v>
      </c>
    </row>
    <row r="2774" spans="1:6">
      <c r="A2774" s="168" t="s">
        <v>100</v>
      </c>
      <c r="B2774" s="168" t="s">
        <v>150</v>
      </c>
      <c r="C2774" s="168">
        <v>1961</v>
      </c>
      <c r="D2774" s="168">
        <v>17962400</v>
      </c>
      <c r="E2774" s="168">
        <v>12368900</v>
      </c>
      <c r="F2774" s="168">
        <v>1060800</v>
      </c>
    </row>
    <row r="2775" spans="1:6">
      <c r="A2775" s="168" t="s">
        <v>100</v>
      </c>
      <c r="B2775" s="168" t="s">
        <v>150</v>
      </c>
      <c r="C2775" s="168">
        <v>1962</v>
      </c>
      <c r="D2775" s="168">
        <v>18101400</v>
      </c>
      <c r="E2775" s="168">
        <v>12470000</v>
      </c>
      <c r="F2775" s="168">
        <v>1081400</v>
      </c>
    </row>
    <row r="2776" spans="1:6">
      <c r="A2776" s="168" t="s">
        <v>100</v>
      </c>
      <c r="B2776" s="168" t="s">
        <v>150</v>
      </c>
      <c r="C2776" s="168">
        <v>1963</v>
      </c>
      <c r="D2776" s="168">
        <v>18212200</v>
      </c>
      <c r="E2776" s="168">
        <v>12543900</v>
      </c>
      <c r="F2776" s="168">
        <v>1099000</v>
      </c>
    </row>
    <row r="2777" spans="1:6">
      <c r="A2777" s="168" t="s">
        <v>100</v>
      </c>
      <c r="B2777" s="168" t="s">
        <v>150</v>
      </c>
      <c r="C2777" s="168">
        <v>1964</v>
      </c>
      <c r="D2777" s="168">
        <v>18261200</v>
      </c>
      <c r="E2777" s="168">
        <v>12579300</v>
      </c>
      <c r="F2777" s="168">
        <v>1117500</v>
      </c>
    </row>
    <row r="2778" spans="1:6">
      <c r="A2778" s="168" t="s">
        <v>100</v>
      </c>
      <c r="B2778" s="168" t="s">
        <v>150</v>
      </c>
      <c r="C2778" s="168">
        <v>1965</v>
      </c>
      <c r="D2778" s="168">
        <v>18232400</v>
      </c>
      <c r="E2778" s="168">
        <v>12556700</v>
      </c>
      <c r="F2778" s="168">
        <v>1137500</v>
      </c>
    </row>
    <row r="2779" spans="1:6">
      <c r="A2779" s="168" t="s">
        <v>100</v>
      </c>
      <c r="B2779" s="168" t="s">
        <v>150</v>
      </c>
      <c r="C2779" s="168">
        <v>1966</v>
      </c>
      <c r="D2779" s="168">
        <v>18162400</v>
      </c>
      <c r="E2779" s="168">
        <v>12507800</v>
      </c>
      <c r="F2779" s="168">
        <v>1153500</v>
      </c>
    </row>
    <row r="2780" spans="1:6">
      <c r="A2780" s="168" t="s">
        <v>100</v>
      </c>
      <c r="B2780" s="168" t="s">
        <v>150</v>
      </c>
      <c r="C2780" s="168">
        <v>1967</v>
      </c>
      <c r="D2780" s="168">
        <v>18160200</v>
      </c>
      <c r="E2780" s="168">
        <v>12495000</v>
      </c>
      <c r="F2780" s="168">
        <v>1173200</v>
      </c>
    </row>
    <row r="2781" spans="1:6">
      <c r="A2781" s="168" t="s">
        <v>100</v>
      </c>
      <c r="B2781" s="168" t="s">
        <v>150</v>
      </c>
      <c r="C2781" s="168">
        <v>1968</v>
      </c>
      <c r="D2781" s="168">
        <v>18136600</v>
      </c>
      <c r="E2781" s="168">
        <v>12449100</v>
      </c>
      <c r="F2781" s="168">
        <v>1192100</v>
      </c>
    </row>
    <row r="2782" spans="1:6">
      <c r="A2782" s="168" t="s">
        <v>100</v>
      </c>
      <c r="B2782" s="168" t="s">
        <v>150</v>
      </c>
      <c r="C2782" s="168">
        <v>1969</v>
      </c>
      <c r="D2782" s="168">
        <v>17993800</v>
      </c>
      <c r="E2782" s="168">
        <v>12338300</v>
      </c>
      <c r="F2782" s="168">
        <v>1189000</v>
      </c>
    </row>
    <row r="2783" spans="1:6">
      <c r="A2783" s="168" t="s">
        <v>100</v>
      </c>
      <c r="B2783" s="168" t="s">
        <v>150</v>
      </c>
      <c r="C2783" s="168">
        <v>1970</v>
      </c>
      <c r="D2783" s="168">
        <v>17222200</v>
      </c>
      <c r="E2783" s="168">
        <v>11793800</v>
      </c>
      <c r="F2783" s="168">
        <v>1242900</v>
      </c>
    </row>
    <row r="2784" spans="1:6">
      <c r="A2784" s="168" t="s">
        <v>100</v>
      </c>
      <c r="B2784" s="168" t="s">
        <v>150</v>
      </c>
      <c r="C2784" s="168">
        <v>1971</v>
      </c>
      <c r="D2784" s="168">
        <v>17201800</v>
      </c>
      <c r="E2784" s="168">
        <v>11791100</v>
      </c>
      <c r="F2784" s="168">
        <v>1247500</v>
      </c>
    </row>
    <row r="2785" spans="1:6">
      <c r="A2785" s="168" t="s">
        <v>100</v>
      </c>
      <c r="B2785" s="168" t="s">
        <v>150</v>
      </c>
      <c r="C2785" s="168">
        <v>1972</v>
      </c>
      <c r="D2785" s="168">
        <v>17156400</v>
      </c>
      <c r="E2785" s="168">
        <v>11741000</v>
      </c>
      <c r="F2785" s="168">
        <v>1263700</v>
      </c>
    </row>
    <row r="2786" spans="1:6">
      <c r="A2786" s="168" t="s">
        <v>100</v>
      </c>
      <c r="B2786" s="168" t="s">
        <v>150</v>
      </c>
      <c r="C2786" s="168">
        <v>1973</v>
      </c>
      <c r="D2786" s="168">
        <v>17128400</v>
      </c>
      <c r="E2786" s="168">
        <v>11718800</v>
      </c>
      <c r="F2786" s="168">
        <v>1268700</v>
      </c>
    </row>
    <row r="2787" spans="1:6">
      <c r="A2787" s="168" t="s">
        <v>100</v>
      </c>
      <c r="B2787" s="168" t="s">
        <v>150</v>
      </c>
      <c r="C2787" s="168">
        <v>1974</v>
      </c>
      <c r="D2787" s="168">
        <v>17564100</v>
      </c>
      <c r="E2787" s="168">
        <v>11947100</v>
      </c>
      <c r="F2787" s="168">
        <v>1326800</v>
      </c>
    </row>
    <row r="2788" spans="1:6">
      <c r="A2788" s="168" t="s">
        <v>100</v>
      </c>
      <c r="B2788" s="168" t="s">
        <v>150</v>
      </c>
      <c r="C2788" s="168">
        <v>1975</v>
      </c>
      <c r="D2788" s="168">
        <v>18897600</v>
      </c>
      <c r="E2788" s="168">
        <v>12897500</v>
      </c>
      <c r="F2788" s="168">
        <v>1422700</v>
      </c>
    </row>
    <row r="2789" spans="1:6">
      <c r="A2789" s="168" t="s">
        <v>100</v>
      </c>
      <c r="B2789" s="168" t="s">
        <v>150</v>
      </c>
      <c r="C2789" s="168">
        <v>1976</v>
      </c>
      <c r="D2789" s="168">
        <v>19397700</v>
      </c>
      <c r="E2789" s="168">
        <v>13258000</v>
      </c>
      <c r="F2789" s="168">
        <v>1390500</v>
      </c>
    </row>
    <row r="2790" spans="1:6">
      <c r="A2790" s="168" t="s">
        <v>100</v>
      </c>
      <c r="B2790" s="168" t="s">
        <v>150</v>
      </c>
      <c r="C2790" s="168">
        <v>1977</v>
      </c>
      <c r="D2790" s="168">
        <v>19546000</v>
      </c>
      <c r="E2790" s="168">
        <v>13359700</v>
      </c>
      <c r="F2790" s="168">
        <v>1400900</v>
      </c>
    </row>
    <row r="2791" spans="1:6">
      <c r="A2791" s="168" t="s">
        <v>100</v>
      </c>
      <c r="B2791" s="168" t="s">
        <v>150</v>
      </c>
      <c r="C2791" s="168">
        <v>1978</v>
      </c>
      <c r="D2791" s="168">
        <v>19639200</v>
      </c>
      <c r="E2791" s="168">
        <v>13423500</v>
      </c>
      <c r="F2791" s="168">
        <v>1407500</v>
      </c>
    </row>
    <row r="2792" spans="1:6">
      <c r="A2792" s="168" t="s">
        <v>100</v>
      </c>
      <c r="B2792" s="168" t="s">
        <v>150</v>
      </c>
      <c r="C2792" s="168">
        <v>1979</v>
      </c>
      <c r="D2792" s="168">
        <v>19725400</v>
      </c>
      <c r="E2792" s="168">
        <v>13482500</v>
      </c>
      <c r="F2792" s="168">
        <v>1413800</v>
      </c>
    </row>
    <row r="2793" spans="1:6">
      <c r="A2793" s="168" t="s">
        <v>100</v>
      </c>
      <c r="B2793" s="168" t="s">
        <v>150</v>
      </c>
      <c r="C2793" s="168">
        <v>1980</v>
      </c>
      <c r="D2793" s="168">
        <v>19767600</v>
      </c>
      <c r="E2793" s="168">
        <v>13359800</v>
      </c>
      <c r="F2793" s="168">
        <v>1441900</v>
      </c>
    </row>
    <row r="2794" spans="1:6">
      <c r="A2794" s="168" t="s">
        <v>100</v>
      </c>
      <c r="B2794" s="168" t="s">
        <v>150</v>
      </c>
      <c r="C2794" s="168">
        <v>1981</v>
      </c>
      <c r="D2794" s="168">
        <v>19703000</v>
      </c>
      <c r="E2794" s="168">
        <v>13208300</v>
      </c>
      <c r="F2794" s="168">
        <v>1569800</v>
      </c>
    </row>
    <row r="2795" spans="1:6">
      <c r="A2795" s="168" t="s">
        <v>100</v>
      </c>
      <c r="B2795" s="168" t="s">
        <v>150</v>
      </c>
      <c r="C2795" s="168">
        <v>1982</v>
      </c>
      <c r="D2795" s="168">
        <v>19823000</v>
      </c>
      <c r="E2795" s="168">
        <v>13247600</v>
      </c>
      <c r="F2795" s="168">
        <v>1599200</v>
      </c>
    </row>
    <row r="2796" spans="1:6">
      <c r="A2796" s="168" t="s">
        <v>100</v>
      </c>
      <c r="B2796" s="168" t="s">
        <v>150</v>
      </c>
      <c r="C2796" s="168">
        <v>1983</v>
      </c>
      <c r="D2796" s="168">
        <v>19909300</v>
      </c>
      <c r="E2796" s="168">
        <v>13255400</v>
      </c>
      <c r="F2796" s="168">
        <v>1627900</v>
      </c>
    </row>
    <row r="2797" spans="1:6">
      <c r="A2797" s="168" t="s">
        <v>100</v>
      </c>
      <c r="B2797" s="168" t="s">
        <v>150</v>
      </c>
      <c r="C2797" s="168">
        <v>1984</v>
      </c>
      <c r="D2797" s="168">
        <v>19978600</v>
      </c>
      <c r="E2797" s="168">
        <v>13248200</v>
      </c>
      <c r="F2797" s="168">
        <v>1657100</v>
      </c>
    </row>
    <row r="2798" spans="1:6">
      <c r="A2798" s="168" t="s">
        <v>100</v>
      </c>
      <c r="B2798" s="168" t="s">
        <v>150</v>
      </c>
      <c r="C2798" s="168">
        <v>1985</v>
      </c>
      <c r="D2798" s="168">
        <v>20022900</v>
      </c>
      <c r="E2798" s="168">
        <v>13220600</v>
      </c>
      <c r="F2798" s="168">
        <v>1687500</v>
      </c>
    </row>
    <row r="2799" spans="1:6">
      <c r="A2799" s="168" t="s">
        <v>100</v>
      </c>
      <c r="B2799" s="168" t="s">
        <v>150</v>
      </c>
      <c r="C2799" s="168">
        <v>1986</v>
      </c>
      <c r="D2799" s="168">
        <v>20021400</v>
      </c>
      <c r="E2799" s="168">
        <v>13157700</v>
      </c>
      <c r="F2799" s="168">
        <v>1719500</v>
      </c>
    </row>
    <row r="2800" spans="1:6">
      <c r="A2800" s="168" t="s">
        <v>100</v>
      </c>
      <c r="B2800" s="168" t="s">
        <v>150</v>
      </c>
      <c r="C2800" s="168">
        <v>1987</v>
      </c>
      <c r="D2800" s="168">
        <v>19988300</v>
      </c>
      <c r="E2800" s="168">
        <v>13074000</v>
      </c>
      <c r="F2800" s="168">
        <v>1752200</v>
      </c>
    </row>
    <row r="2801" spans="1:6">
      <c r="A2801" s="168" t="s">
        <v>100</v>
      </c>
      <c r="B2801" s="168" t="s">
        <v>150</v>
      </c>
      <c r="C2801" s="168">
        <v>1988</v>
      </c>
      <c r="D2801" s="168">
        <v>19936700</v>
      </c>
      <c r="E2801" s="168">
        <v>12979800</v>
      </c>
      <c r="F2801" s="168">
        <v>1784600</v>
      </c>
    </row>
    <row r="2802" spans="1:6">
      <c r="A2802" s="168" t="s">
        <v>100</v>
      </c>
      <c r="B2802" s="168" t="s">
        <v>150</v>
      </c>
      <c r="C2802" s="168">
        <v>1989</v>
      </c>
      <c r="D2802" s="168">
        <v>19874800</v>
      </c>
      <c r="E2802" s="168">
        <v>12877800</v>
      </c>
      <c r="F2802" s="168">
        <v>1819600</v>
      </c>
    </row>
    <row r="2803" spans="1:6">
      <c r="A2803" s="168" t="s">
        <v>100</v>
      </c>
      <c r="B2803" s="168" t="s">
        <v>150</v>
      </c>
      <c r="C2803" s="168">
        <v>1990</v>
      </c>
      <c r="D2803" s="168">
        <v>19966436</v>
      </c>
      <c r="E2803" s="168">
        <v>12869065</v>
      </c>
      <c r="F2803" s="168">
        <v>1874392</v>
      </c>
    </row>
    <row r="2804" spans="1:6">
      <c r="A2804" s="168" t="s">
        <v>100</v>
      </c>
      <c r="B2804" s="168" t="s">
        <v>150</v>
      </c>
      <c r="C2804" s="168">
        <v>1991</v>
      </c>
      <c r="D2804" s="168">
        <v>19935756</v>
      </c>
      <c r="E2804" s="168">
        <v>12782098</v>
      </c>
      <c r="F2804" s="168">
        <v>1911469</v>
      </c>
    </row>
    <row r="2805" spans="1:6">
      <c r="A2805" s="168" t="s">
        <v>100</v>
      </c>
      <c r="B2805" s="168" t="s">
        <v>150</v>
      </c>
      <c r="C2805" s="168">
        <v>1992</v>
      </c>
      <c r="D2805" s="168">
        <v>19939906</v>
      </c>
      <c r="E2805" s="168">
        <v>12718692</v>
      </c>
      <c r="F2805" s="168">
        <v>1945051</v>
      </c>
    </row>
    <row r="2806" spans="1:6">
      <c r="A2806" s="168" t="s">
        <v>100</v>
      </c>
      <c r="B2806" s="168" t="s">
        <v>150</v>
      </c>
      <c r="C2806" s="168">
        <v>1993</v>
      </c>
      <c r="D2806" s="168">
        <v>19965182</v>
      </c>
      <c r="E2806" s="168">
        <v>12671223</v>
      </c>
      <c r="F2806" s="168">
        <v>1976600</v>
      </c>
    </row>
    <row r="2807" spans="1:6">
      <c r="A2807" s="168" t="s">
        <v>100</v>
      </c>
      <c r="B2807" s="168" t="s">
        <v>150</v>
      </c>
      <c r="C2807" s="168">
        <v>1994</v>
      </c>
      <c r="D2807" s="168">
        <v>20008162</v>
      </c>
      <c r="E2807" s="168">
        <v>12634120</v>
      </c>
      <c r="F2807" s="168">
        <v>2007133</v>
      </c>
    </row>
    <row r="2808" spans="1:6">
      <c r="A2808" s="168" t="s">
        <v>100</v>
      </c>
      <c r="B2808" s="168" t="s">
        <v>150</v>
      </c>
      <c r="C2808" s="168">
        <v>1995</v>
      </c>
      <c r="D2808" s="168">
        <v>20060752</v>
      </c>
      <c r="E2808" s="168">
        <v>12598110</v>
      </c>
      <c r="F2808" s="168">
        <v>2041953</v>
      </c>
    </row>
    <row r="2809" spans="1:6">
      <c r="A2809" s="168" t="s">
        <v>100</v>
      </c>
      <c r="B2809" s="168" t="s">
        <v>150</v>
      </c>
      <c r="C2809" s="168">
        <v>1996</v>
      </c>
      <c r="D2809" s="168">
        <v>20115722</v>
      </c>
      <c r="E2809" s="168">
        <v>12565550</v>
      </c>
      <c r="F2809" s="168">
        <v>2075916</v>
      </c>
    </row>
    <row r="2810" spans="1:6">
      <c r="A2810" s="168" t="s">
        <v>100</v>
      </c>
      <c r="B2810" s="168" t="s">
        <v>150</v>
      </c>
      <c r="C2810" s="168">
        <v>1997</v>
      </c>
      <c r="D2810" s="168">
        <v>20182240</v>
      </c>
      <c r="E2810" s="168">
        <v>12546293</v>
      </c>
      <c r="F2810" s="168">
        <v>2107915</v>
      </c>
    </row>
    <row r="2811" spans="1:6">
      <c r="A2811" s="168" t="s">
        <v>100</v>
      </c>
      <c r="B2811" s="168" t="s">
        <v>150</v>
      </c>
      <c r="C2811" s="168">
        <v>1998</v>
      </c>
      <c r="D2811" s="168">
        <v>20258580</v>
      </c>
      <c r="E2811" s="168">
        <v>12541053</v>
      </c>
      <c r="F2811" s="168">
        <v>2140651</v>
      </c>
    </row>
    <row r="2812" spans="1:6">
      <c r="A2812" s="168" t="s">
        <v>100</v>
      </c>
      <c r="B2812" s="168" t="s">
        <v>150</v>
      </c>
      <c r="C2812" s="168">
        <v>1999</v>
      </c>
      <c r="D2812" s="168">
        <v>20343898</v>
      </c>
      <c r="E2812" s="168">
        <v>12547465</v>
      </c>
      <c r="F2812" s="168">
        <v>2172867</v>
      </c>
    </row>
    <row r="2813" spans="1:6">
      <c r="A2813" s="168" t="s">
        <v>100</v>
      </c>
      <c r="B2813" s="168" t="s">
        <v>150</v>
      </c>
      <c r="C2813" s="168">
        <v>2000</v>
      </c>
      <c r="D2813" s="168">
        <v>20451672</v>
      </c>
      <c r="E2813" s="168">
        <v>12566455</v>
      </c>
      <c r="F2813" s="168">
        <v>2205703</v>
      </c>
    </row>
    <row r="2814" spans="1:6">
      <c r="A2814" s="168" t="s">
        <v>100</v>
      </c>
      <c r="B2814" s="168" t="s">
        <v>150</v>
      </c>
      <c r="C2814" s="168">
        <v>2001</v>
      </c>
      <c r="D2814" s="168">
        <v>20585998</v>
      </c>
      <c r="E2814" s="168">
        <v>12604050</v>
      </c>
      <c r="F2814" s="168">
        <v>2233709</v>
      </c>
    </row>
    <row r="2815" spans="1:6">
      <c r="A2815" s="168" t="s">
        <v>100</v>
      </c>
      <c r="B2815" s="168" t="s">
        <v>150</v>
      </c>
      <c r="C2815" s="168">
        <v>2002</v>
      </c>
      <c r="D2815" s="168">
        <v>20736806</v>
      </c>
      <c r="E2815" s="168">
        <v>12658515</v>
      </c>
      <c r="F2815" s="168">
        <v>2257595</v>
      </c>
    </row>
    <row r="2816" spans="1:6">
      <c r="A2816" s="168" t="s">
        <v>100</v>
      </c>
      <c r="B2816" s="168" t="s">
        <v>150</v>
      </c>
      <c r="C2816" s="168">
        <v>2003</v>
      </c>
      <c r="D2816" s="168">
        <v>20949370</v>
      </c>
      <c r="E2816" s="168">
        <v>12739508</v>
      </c>
      <c r="F2816" s="168">
        <v>2298483</v>
      </c>
    </row>
    <row r="2817" spans="1:6">
      <c r="A2817" s="168" t="s">
        <v>115</v>
      </c>
      <c r="B2817" s="168" t="s">
        <v>151</v>
      </c>
      <c r="C2817" s="168">
        <v>1981</v>
      </c>
      <c r="D2817" s="168">
        <v>8111400</v>
      </c>
      <c r="E2817" s="168">
        <v>5506500</v>
      </c>
      <c r="F2817" s="168">
        <v>447900</v>
      </c>
    </row>
    <row r="2818" spans="1:6">
      <c r="A2818" s="168" t="s">
        <v>115</v>
      </c>
      <c r="B2818" s="168" t="s">
        <v>151</v>
      </c>
      <c r="C2818" s="168">
        <v>1982</v>
      </c>
      <c r="D2818" s="168">
        <v>8195900</v>
      </c>
      <c r="E2818" s="168">
        <v>5547000</v>
      </c>
      <c r="F2818" s="168">
        <v>463200</v>
      </c>
    </row>
    <row r="2819" spans="1:6">
      <c r="A2819" s="168" t="s">
        <v>115</v>
      </c>
      <c r="B2819" s="168" t="s">
        <v>151</v>
      </c>
      <c r="C2819" s="168">
        <v>1983</v>
      </c>
      <c r="D2819" s="168">
        <v>8312500</v>
      </c>
      <c r="E2819" s="168">
        <v>5616200</v>
      </c>
      <c r="F2819" s="168">
        <v>482100</v>
      </c>
    </row>
    <row r="2820" spans="1:6">
      <c r="A2820" s="168" t="s">
        <v>115</v>
      </c>
      <c r="B2820" s="168" t="s">
        <v>151</v>
      </c>
      <c r="C2820" s="168">
        <v>1985</v>
      </c>
      <c r="D2820" s="168">
        <v>8428400</v>
      </c>
      <c r="E2820" s="168">
        <v>5697400</v>
      </c>
      <c r="F2820" s="168">
        <v>496100</v>
      </c>
    </row>
    <row r="2821" spans="1:6">
      <c r="A2821" s="168" t="s">
        <v>115</v>
      </c>
      <c r="B2821" s="168" t="s">
        <v>151</v>
      </c>
      <c r="C2821" s="168">
        <v>1986</v>
      </c>
      <c r="D2821" s="168">
        <v>8508100</v>
      </c>
      <c r="E2821" s="168">
        <v>5757300</v>
      </c>
      <c r="F2821" s="168">
        <v>505100</v>
      </c>
    </row>
    <row r="2822" spans="1:6">
      <c r="A2822" s="168" t="s">
        <v>115</v>
      </c>
      <c r="B2822" s="168" t="s">
        <v>151</v>
      </c>
      <c r="C2822" s="168">
        <v>1987</v>
      </c>
      <c r="D2822" s="168">
        <v>8577200</v>
      </c>
      <c r="E2822" s="168">
        <v>5806500</v>
      </c>
      <c r="F2822" s="168">
        <v>518800</v>
      </c>
    </row>
    <row r="2823" spans="1:6">
      <c r="A2823" s="168" t="s">
        <v>115</v>
      </c>
      <c r="B2823" s="168" t="s">
        <v>151</v>
      </c>
      <c r="C2823" s="168">
        <v>1988</v>
      </c>
      <c r="D2823" s="168">
        <v>8637000</v>
      </c>
      <c r="E2823" s="168">
        <v>5847000</v>
      </c>
      <c r="F2823" s="168">
        <v>535800</v>
      </c>
    </row>
    <row r="2824" spans="1:6">
      <c r="A2824" s="168" t="s">
        <v>115</v>
      </c>
      <c r="B2824" s="168" t="s">
        <v>151</v>
      </c>
      <c r="C2824" s="168">
        <v>1989</v>
      </c>
      <c r="D2824" s="168">
        <v>8692900</v>
      </c>
      <c r="E2824" s="168">
        <v>5892100</v>
      </c>
      <c r="F2824" s="168">
        <v>550300</v>
      </c>
    </row>
    <row r="2825" spans="1:6">
      <c r="A2825" s="168" t="s">
        <v>115</v>
      </c>
      <c r="B2825" s="168" t="s">
        <v>151</v>
      </c>
      <c r="C2825" s="168">
        <v>1990</v>
      </c>
      <c r="D2825" s="168">
        <v>8723400</v>
      </c>
      <c r="E2825" s="168">
        <v>5922800</v>
      </c>
      <c r="F2825" s="168">
        <v>558500</v>
      </c>
    </row>
    <row r="2826" spans="1:6">
      <c r="A2826" s="168" t="s">
        <v>115</v>
      </c>
      <c r="B2826" s="168" t="s">
        <v>151</v>
      </c>
      <c r="C2826" s="168">
        <v>1991</v>
      </c>
      <c r="D2826" s="168">
        <v>8720700</v>
      </c>
      <c r="E2826" s="168">
        <v>5924800</v>
      </c>
      <c r="F2826" s="168">
        <v>560200</v>
      </c>
    </row>
    <row r="2827" spans="1:6">
      <c r="A2827" s="168" t="s">
        <v>115</v>
      </c>
      <c r="B2827" s="168" t="s">
        <v>151</v>
      </c>
      <c r="C2827" s="168">
        <v>1992</v>
      </c>
      <c r="D2827" s="168">
        <v>8702400</v>
      </c>
      <c r="E2827" s="168">
        <v>5910900</v>
      </c>
      <c r="F2827" s="168">
        <v>564100</v>
      </c>
    </row>
    <row r="2828" spans="1:6">
      <c r="A2828" s="168" t="s">
        <v>115</v>
      </c>
      <c r="B2828" s="168" t="s">
        <v>151</v>
      </c>
      <c r="C2828" s="168">
        <v>1993</v>
      </c>
      <c r="D2828" s="168">
        <v>8696300</v>
      </c>
      <c r="E2828" s="168">
        <v>5899200</v>
      </c>
      <c r="F2828" s="168">
        <v>567800</v>
      </c>
    </row>
    <row r="2829" spans="1:6">
      <c r="A2829" s="168" t="s">
        <v>115</v>
      </c>
      <c r="B2829" s="168" t="s">
        <v>151</v>
      </c>
      <c r="C2829" s="168">
        <v>1994</v>
      </c>
      <c r="D2829" s="168">
        <v>8696400</v>
      </c>
      <c r="E2829" s="168">
        <v>5887300</v>
      </c>
      <c r="F2829" s="168">
        <v>567500</v>
      </c>
    </row>
    <row r="2830" spans="1:6">
      <c r="A2830" s="168" t="s">
        <v>115</v>
      </c>
      <c r="B2830" s="168" t="s">
        <v>151</v>
      </c>
      <c r="C2830" s="168">
        <v>1995</v>
      </c>
      <c r="D2830" s="168">
        <v>8677700</v>
      </c>
      <c r="E2830" s="168">
        <v>5858500</v>
      </c>
      <c r="F2830" s="168">
        <v>568200</v>
      </c>
    </row>
    <row r="2831" spans="1:6">
      <c r="A2831" s="168" t="s">
        <v>115</v>
      </c>
      <c r="B2831" s="168" t="s">
        <v>151</v>
      </c>
      <c r="C2831" s="168">
        <v>1996</v>
      </c>
      <c r="D2831" s="168">
        <v>8635000</v>
      </c>
      <c r="E2831" s="168">
        <v>5800200</v>
      </c>
      <c r="F2831" s="168">
        <v>572500</v>
      </c>
    </row>
    <row r="2832" spans="1:6">
      <c r="A2832" s="168" t="s">
        <v>115</v>
      </c>
      <c r="B2832" s="168" t="s">
        <v>151</v>
      </c>
      <c r="C2832" s="168">
        <v>1997</v>
      </c>
      <c r="D2832" s="168">
        <v>7308400</v>
      </c>
      <c r="E2832" s="168">
        <v>4920400</v>
      </c>
      <c r="F2832" s="168">
        <v>489400</v>
      </c>
    </row>
    <row r="2833" spans="1:6">
      <c r="A2833" s="168" t="s">
        <v>115</v>
      </c>
      <c r="B2833" s="168" t="s">
        <v>151</v>
      </c>
      <c r="C2833" s="168">
        <v>1998</v>
      </c>
      <c r="D2833" s="168">
        <v>7305500</v>
      </c>
      <c r="E2833" s="168">
        <v>4900200</v>
      </c>
      <c r="F2833" s="168">
        <v>495300</v>
      </c>
    </row>
    <row r="2834" spans="1:6">
      <c r="A2834" s="168" t="s">
        <v>115</v>
      </c>
      <c r="B2834" s="168" t="s">
        <v>151</v>
      </c>
      <c r="C2834" s="168">
        <v>1999</v>
      </c>
      <c r="D2834" s="168">
        <v>7294000</v>
      </c>
      <c r="E2834" s="168">
        <v>4869200</v>
      </c>
      <c r="F2834" s="168">
        <v>496300</v>
      </c>
    </row>
    <row r="2835" spans="1:6">
      <c r="A2835" s="168" t="s">
        <v>115</v>
      </c>
      <c r="B2835" s="168" t="s">
        <v>151</v>
      </c>
      <c r="C2835" s="168">
        <v>2000</v>
      </c>
      <c r="D2835" s="168">
        <v>7279500</v>
      </c>
      <c r="E2835" s="168">
        <v>4834900</v>
      </c>
      <c r="F2835" s="168">
        <v>495800</v>
      </c>
    </row>
    <row r="2836" spans="1:6">
      <c r="A2836" s="168" t="s">
        <v>115</v>
      </c>
      <c r="B2836" s="168" t="s">
        <v>151</v>
      </c>
      <c r="C2836" s="168">
        <v>2001</v>
      </c>
      <c r="D2836" s="168">
        <v>7262924</v>
      </c>
      <c r="E2836" s="168">
        <v>4797735</v>
      </c>
      <c r="F2836" s="168">
        <v>499521</v>
      </c>
    </row>
    <row r="2837" spans="1:6">
      <c r="A2837" s="168" t="s">
        <v>115</v>
      </c>
      <c r="B2837" s="168" t="s">
        <v>151</v>
      </c>
      <c r="C2837" s="168">
        <v>2002</v>
      </c>
      <c r="D2837" s="168">
        <v>7255624</v>
      </c>
      <c r="E2837" s="168">
        <v>4778744</v>
      </c>
      <c r="F2837" s="168">
        <v>503672</v>
      </c>
    </row>
    <row r="2838" spans="1:6">
      <c r="A2838" s="168" t="s">
        <v>115</v>
      </c>
      <c r="B2838" s="168" t="s">
        <v>151</v>
      </c>
      <c r="C2838" s="168">
        <v>2003</v>
      </c>
      <c r="D2838" s="168">
        <v>7225748</v>
      </c>
      <c r="E2838" s="168">
        <v>4710603</v>
      </c>
      <c r="F2838" s="168">
        <v>500447</v>
      </c>
    </row>
    <row r="2839" spans="1:6">
      <c r="A2839" s="168" t="s">
        <v>115</v>
      </c>
      <c r="B2839" s="168" t="s">
        <v>151</v>
      </c>
      <c r="C2839" s="168">
        <v>2004</v>
      </c>
      <c r="D2839" s="168">
        <v>7207880</v>
      </c>
      <c r="E2839" s="168">
        <v>4664780</v>
      </c>
      <c r="F2839" s="168">
        <v>492974</v>
      </c>
    </row>
    <row r="2840" spans="1:6">
      <c r="A2840" s="168" t="s">
        <v>100</v>
      </c>
      <c r="B2840" s="168" t="s">
        <v>152</v>
      </c>
      <c r="C2840" s="168">
        <v>1955</v>
      </c>
      <c r="D2840" s="168">
        <v>34650000</v>
      </c>
      <c r="E2840" s="168">
        <v>23655900</v>
      </c>
      <c r="F2840" s="168">
        <v>1714200</v>
      </c>
    </row>
    <row r="2841" spans="1:6">
      <c r="A2841" s="168" t="s">
        <v>100</v>
      </c>
      <c r="B2841" s="168" t="s">
        <v>152</v>
      </c>
      <c r="C2841" s="168">
        <v>1956</v>
      </c>
      <c r="D2841" s="168">
        <v>34977300</v>
      </c>
      <c r="E2841" s="168">
        <v>23885000</v>
      </c>
      <c r="F2841" s="168">
        <v>1734700</v>
      </c>
    </row>
    <row r="2842" spans="1:6">
      <c r="A2842" s="168" t="s">
        <v>100</v>
      </c>
      <c r="B2842" s="168" t="s">
        <v>152</v>
      </c>
      <c r="C2842" s="168">
        <v>1957</v>
      </c>
      <c r="D2842" s="168">
        <v>35658500</v>
      </c>
      <c r="E2842" s="168">
        <v>24322700</v>
      </c>
      <c r="F2842" s="168">
        <v>1704900</v>
      </c>
    </row>
    <row r="2843" spans="1:6">
      <c r="A2843" s="168" t="s">
        <v>100</v>
      </c>
      <c r="B2843" s="168" t="s">
        <v>152</v>
      </c>
      <c r="C2843" s="168">
        <v>1958</v>
      </c>
      <c r="D2843" s="168">
        <v>36111800</v>
      </c>
      <c r="E2843" s="168">
        <v>24571700</v>
      </c>
      <c r="F2843" s="168">
        <v>1758700</v>
      </c>
    </row>
    <row r="2844" spans="1:6">
      <c r="A2844" s="168" t="s">
        <v>100</v>
      </c>
      <c r="B2844" s="168" t="s">
        <v>152</v>
      </c>
      <c r="C2844" s="168">
        <v>1959</v>
      </c>
      <c r="D2844" s="168">
        <v>36451600</v>
      </c>
      <c r="E2844" s="168">
        <v>24699000</v>
      </c>
      <c r="F2844" s="168">
        <v>1905200</v>
      </c>
    </row>
    <row r="2845" spans="1:6">
      <c r="A2845" s="168" t="s">
        <v>100</v>
      </c>
      <c r="B2845" s="168" t="s">
        <v>152</v>
      </c>
      <c r="C2845" s="168">
        <v>1960</v>
      </c>
      <c r="D2845" s="168">
        <v>36806800</v>
      </c>
      <c r="E2845" s="168">
        <v>24905900</v>
      </c>
      <c r="F2845" s="168">
        <v>1990000</v>
      </c>
    </row>
    <row r="2846" spans="1:6">
      <c r="A2846" s="168" t="s">
        <v>100</v>
      </c>
      <c r="B2846" s="168" t="s">
        <v>152</v>
      </c>
      <c r="C2846" s="168">
        <v>1961</v>
      </c>
      <c r="D2846" s="168">
        <v>37133800</v>
      </c>
      <c r="E2846" s="168">
        <v>25103100</v>
      </c>
      <c r="F2846" s="168">
        <v>2067800</v>
      </c>
    </row>
    <row r="2847" spans="1:6">
      <c r="A2847" s="168" t="s">
        <v>100</v>
      </c>
      <c r="B2847" s="168" t="s">
        <v>152</v>
      </c>
      <c r="C2847" s="168">
        <v>1962</v>
      </c>
      <c r="D2847" s="168">
        <v>37361400</v>
      </c>
      <c r="E2847" s="168">
        <v>25220600</v>
      </c>
      <c r="F2847" s="168">
        <v>2118400</v>
      </c>
    </row>
    <row r="2848" spans="1:6">
      <c r="A2848" s="168" t="s">
        <v>100</v>
      </c>
      <c r="B2848" s="168" t="s">
        <v>152</v>
      </c>
      <c r="C2848" s="168">
        <v>1963</v>
      </c>
      <c r="D2848" s="168">
        <v>37626200</v>
      </c>
      <c r="E2848" s="168">
        <v>25351800</v>
      </c>
      <c r="F2848" s="168">
        <v>2186100</v>
      </c>
    </row>
    <row r="2849" spans="1:6">
      <c r="A2849" s="168" t="s">
        <v>100</v>
      </c>
      <c r="B2849" s="168" t="s">
        <v>152</v>
      </c>
      <c r="C2849" s="168">
        <v>1964</v>
      </c>
      <c r="D2849" s="168">
        <v>37854200</v>
      </c>
      <c r="E2849" s="168">
        <v>25469800</v>
      </c>
      <c r="F2849" s="168">
        <v>2253900</v>
      </c>
    </row>
    <row r="2850" spans="1:6">
      <c r="A2850" s="168" t="s">
        <v>100</v>
      </c>
      <c r="B2850" s="168" t="s">
        <v>152</v>
      </c>
      <c r="C2850" s="168">
        <v>1965</v>
      </c>
      <c r="D2850" s="168">
        <v>38054800</v>
      </c>
      <c r="E2850" s="168">
        <v>25584200</v>
      </c>
      <c r="F2850" s="168">
        <v>2304400</v>
      </c>
    </row>
    <row r="2851" spans="1:6">
      <c r="A2851" s="168" t="s">
        <v>100</v>
      </c>
      <c r="B2851" s="168" t="s">
        <v>152</v>
      </c>
      <c r="C2851" s="168">
        <v>1966</v>
      </c>
      <c r="D2851" s="168">
        <v>38190200</v>
      </c>
      <c r="E2851" s="168">
        <v>25662000</v>
      </c>
      <c r="F2851" s="168">
        <v>2340500</v>
      </c>
    </row>
    <row r="2852" spans="1:6">
      <c r="A2852" s="168" t="s">
        <v>100</v>
      </c>
      <c r="B2852" s="168" t="s">
        <v>152</v>
      </c>
      <c r="C2852" s="168">
        <v>1967</v>
      </c>
      <c r="D2852" s="168">
        <v>38569600</v>
      </c>
      <c r="E2852" s="168">
        <v>25915400</v>
      </c>
      <c r="F2852" s="168">
        <v>2440100</v>
      </c>
    </row>
    <row r="2853" spans="1:6">
      <c r="A2853" s="168" t="s">
        <v>100</v>
      </c>
      <c r="B2853" s="168" t="s">
        <v>152</v>
      </c>
      <c r="C2853" s="168">
        <v>1968</v>
      </c>
      <c r="D2853" s="168">
        <v>39442000</v>
      </c>
      <c r="E2853" s="168">
        <v>26589800</v>
      </c>
      <c r="F2853" s="168">
        <v>2533500</v>
      </c>
    </row>
    <row r="2854" spans="1:6">
      <c r="A2854" s="168" t="s">
        <v>100</v>
      </c>
      <c r="B2854" s="168" t="s">
        <v>152</v>
      </c>
      <c r="C2854" s="168">
        <v>1969</v>
      </c>
      <c r="D2854" s="168">
        <v>40020400</v>
      </c>
      <c r="E2854" s="168">
        <v>27012800</v>
      </c>
      <c r="F2854" s="168">
        <v>2603600</v>
      </c>
    </row>
    <row r="2855" spans="1:6">
      <c r="A2855" s="168" t="s">
        <v>100</v>
      </c>
      <c r="B2855" s="168" t="s">
        <v>152</v>
      </c>
      <c r="C2855" s="168">
        <v>1970</v>
      </c>
      <c r="D2855" s="168">
        <v>40505000</v>
      </c>
      <c r="E2855" s="168">
        <v>27311800</v>
      </c>
      <c r="F2855" s="168">
        <v>2678700</v>
      </c>
    </row>
    <row r="2856" spans="1:6">
      <c r="A2856" s="168" t="s">
        <v>100</v>
      </c>
      <c r="B2856" s="168" t="s">
        <v>152</v>
      </c>
      <c r="C2856" s="168">
        <v>1971</v>
      </c>
      <c r="D2856" s="168">
        <v>40939400</v>
      </c>
      <c r="E2856" s="168">
        <v>27556800</v>
      </c>
      <c r="F2856" s="168">
        <v>2765500</v>
      </c>
    </row>
    <row r="2857" spans="1:6">
      <c r="A2857" s="168" t="s">
        <v>100</v>
      </c>
      <c r="B2857" s="168" t="s">
        <v>152</v>
      </c>
      <c r="C2857" s="168">
        <v>1972</v>
      </c>
      <c r="D2857" s="168">
        <v>41325200</v>
      </c>
      <c r="E2857" s="168">
        <v>27768600</v>
      </c>
      <c r="F2857" s="168">
        <v>2843300</v>
      </c>
    </row>
    <row r="2858" spans="1:6">
      <c r="A2858" s="168" t="s">
        <v>100</v>
      </c>
      <c r="B2858" s="168" t="s">
        <v>152</v>
      </c>
      <c r="C2858" s="168">
        <v>1973</v>
      </c>
      <c r="D2858" s="168">
        <v>41655100</v>
      </c>
      <c r="E2858" s="168">
        <v>27938700</v>
      </c>
      <c r="F2858" s="168">
        <v>2909500</v>
      </c>
    </row>
    <row r="2859" spans="1:6">
      <c r="A2859" s="168" t="s">
        <v>100</v>
      </c>
      <c r="B2859" s="168" t="s">
        <v>152</v>
      </c>
      <c r="C2859" s="168">
        <v>1974</v>
      </c>
      <c r="D2859" s="168">
        <v>42057700</v>
      </c>
      <c r="E2859" s="168">
        <v>28156300</v>
      </c>
      <c r="F2859" s="168">
        <v>2985400</v>
      </c>
    </row>
    <row r="2860" spans="1:6">
      <c r="A2860" s="168" t="s">
        <v>100</v>
      </c>
      <c r="B2860" s="168" t="s">
        <v>152</v>
      </c>
      <c r="C2860" s="168">
        <v>1975</v>
      </c>
      <c r="D2860" s="168">
        <v>42489900</v>
      </c>
      <c r="E2860" s="168">
        <v>28390500</v>
      </c>
      <c r="F2860" s="168">
        <v>3030400</v>
      </c>
    </row>
    <row r="2861" spans="1:6">
      <c r="A2861" s="168" t="s">
        <v>100</v>
      </c>
      <c r="B2861" s="168" t="s">
        <v>152</v>
      </c>
      <c r="C2861" s="168">
        <v>1976</v>
      </c>
      <c r="D2861" s="168">
        <v>42891500</v>
      </c>
      <c r="E2861" s="168">
        <v>28598300</v>
      </c>
      <c r="F2861" s="168">
        <v>3035900</v>
      </c>
    </row>
    <row r="2862" spans="1:6">
      <c r="A2862" s="168" t="s">
        <v>100</v>
      </c>
      <c r="B2862" s="168" t="s">
        <v>152</v>
      </c>
      <c r="C2862" s="168">
        <v>1977</v>
      </c>
      <c r="D2862" s="168">
        <v>43310700</v>
      </c>
      <c r="E2862" s="168">
        <v>28888200</v>
      </c>
      <c r="F2862" s="168">
        <v>3031800</v>
      </c>
    </row>
    <row r="2863" spans="1:6">
      <c r="A2863" s="168" t="s">
        <v>100</v>
      </c>
      <c r="B2863" s="168" t="s">
        <v>152</v>
      </c>
      <c r="C2863" s="168">
        <v>1978</v>
      </c>
      <c r="D2863" s="168">
        <v>43709200</v>
      </c>
      <c r="E2863" s="168">
        <v>29077800</v>
      </c>
      <c r="F2863" s="168">
        <v>2948400</v>
      </c>
    </row>
    <row r="2864" spans="1:6">
      <c r="A2864" s="168" t="s">
        <v>100</v>
      </c>
      <c r="B2864" s="168" t="s">
        <v>152</v>
      </c>
      <c r="C2864" s="168">
        <v>1979</v>
      </c>
      <c r="D2864" s="168">
        <v>44265400</v>
      </c>
      <c r="E2864" s="168">
        <v>29471000</v>
      </c>
      <c r="F2864" s="168">
        <v>2927000</v>
      </c>
    </row>
    <row r="2865" spans="1:6">
      <c r="A2865" s="168" t="s">
        <v>100</v>
      </c>
      <c r="B2865" s="168" t="s">
        <v>152</v>
      </c>
      <c r="C2865" s="168">
        <v>1980</v>
      </c>
      <c r="D2865" s="168">
        <v>44402900</v>
      </c>
      <c r="E2865" s="168">
        <v>29552500</v>
      </c>
      <c r="F2865" s="168">
        <v>2942600</v>
      </c>
    </row>
    <row r="2866" spans="1:6">
      <c r="A2866" s="168" t="s">
        <v>100</v>
      </c>
      <c r="B2866" s="168" t="s">
        <v>152</v>
      </c>
      <c r="C2866" s="168">
        <v>1981</v>
      </c>
      <c r="D2866" s="168">
        <v>44705300</v>
      </c>
      <c r="E2866" s="168">
        <v>29760900</v>
      </c>
      <c r="F2866" s="168">
        <v>2985700</v>
      </c>
    </row>
    <row r="2867" spans="1:6">
      <c r="A2867" s="168" t="s">
        <v>100</v>
      </c>
      <c r="B2867" s="168" t="s">
        <v>152</v>
      </c>
      <c r="C2867" s="168">
        <v>1982</v>
      </c>
      <c r="D2867" s="168">
        <v>44955400</v>
      </c>
      <c r="E2867" s="168">
        <v>29935000</v>
      </c>
      <c r="F2867" s="168">
        <v>3054000</v>
      </c>
    </row>
    <row r="2868" spans="1:6">
      <c r="A2868" s="168" t="s">
        <v>100</v>
      </c>
      <c r="B2868" s="168" t="s">
        <v>152</v>
      </c>
      <c r="C2868" s="168">
        <v>1983</v>
      </c>
      <c r="D2868" s="168">
        <v>45106100</v>
      </c>
      <c r="E2868" s="168">
        <v>30040100</v>
      </c>
      <c r="F2868" s="168">
        <v>3122300</v>
      </c>
    </row>
    <row r="2869" spans="1:6">
      <c r="A2869" s="168" t="s">
        <v>100</v>
      </c>
      <c r="B2869" s="168" t="s">
        <v>152</v>
      </c>
      <c r="C2869" s="168">
        <v>1984</v>
      </c>
      <c r="D2869" s="168">
        <v>45249000</v>
      </c>
      <c r="E2869" s="168">
        <v>30146800</v>
      </c>
      <c r="F2869" s="168">
        <v>3191900</v>
      </c>
    </row>
    <row r="2870" spans="1:6">
      <c r="A2870" s="168" t="s">
        <v>100</v>
      </c>
      <c r="B2870" s="168" t="s">
        <v>152</v>
      </c>
      <c r="C2870" s="168">
        <v>1985</v>
      </c>
      <c r="D2870" s="168">
        <v>45449800</v>
      </c>
      <c r="E2870" s="168">
        <v>30321800</v>
      </c>
      <c r="F2870" s="168">
        <v>3261100</v>
      </c>
    </row>
    <row r="2871" spans="1:6">
      <c r="A2871" s="168" t="s">
        <v>100</v>
      </c>
      <c r="B2871" s="168" t="s">
        <v>152</v>
      </c>
      <c r="C2871" s="168">
        <v>1986</v>
      </c>
      <c r="D2871" s="168">
        <v>45647100</v>
      </c>
      <c r="E2871" s="168">
        <v>30489400</v>
      </c>
      <c r="F2871" s="168">
        <v>3344700</v>
      </c>
    </row>
    <row r="2872" spans="1:6">
      <c r="A2872" s="168" t="s">
        <v>100</v>
      </c>
      <c r="B2872" s="168" t="s">
        <v>152</v>
      </c>
      <c r="C2872" s="168">
        <v>1987</v>
      </c>
      <c r="D2872" s="168">
        <v>45880800</v>
      </c>
      <c r="E2872" s="168">
        <v>30673700</v>
      </c>
      <c r="F2872" s="168">
        <v>3408500</v>
      </c>
    </row>
    <row r="2873" spans="1:6">
      <c r="A2873" s="168" t="s">
        <v>100</v>
      </c>
      <c r="B2873" s="168" t="s">
        <v>152</v>
      </c>
      <c r="C2873" s="168">
        <v>1988</v>
      </c>
      <c r="D2873" s="168">
        <v>46107300</v>
      </c>
      <c r="E2873" s="168">
        <v>30588800</v>
      </c>
      <c r="F2873" s="168">
        <v>3484700</v>
      </c>
    </row>
    <row r="2874" spans="1:6">
      <c r="A2874" s="168" t="s">
        <v>100</v>
      </c>
      <c r="B2874" s="168" t="s">
        <v>152</v>
      </c>
      <c r="C2874" s="168">
        <v>1989</v>
      </c>
      <c r="D2874" s="168">
        <v>46303100</v>
      </c>
      <c r="E2874" s="168">
        <v>30585200</v>
      </c>
      <c r="F2874" s="168">
        <v>3555400</v>
      </c>
    </row>
    <row r="2875" spans="1:6">
      <c r="A2875" s="168" t="s">
        <v>100</v>
      </c>
      <c r="B2875" s="168" t="s">
        <v>152</v>
      </c>
      <c r="C2875" s="168">
        <v>1990</v>
      </c>
      <c r="D2875" s="168">
        <v>46413200</v>
      </c>
      <c r="E2875" s="168">
        <v>30554700</v>
      </c>
      <c r="F2875" s="168">
        <v>3632900</v>
      </c>
    </row>
    <row r="2876" spans="1:6">
      <c r="A2876" s="168" t="s">
        <v>100</v>
      </c>
      <c r="B2876" s="168" t="s">
        <v>152</v>
      </c>
      <c r="C2876" s="168">
        <v>1991</v>
      </c>
      <c r="D2876" s="168">
        <v>46370000</v>
      </c>
      <c r="E2876" s="168">
        <v>30399400</v>
      </c>
      <c r="F2876" s="168">
        <v>3708700</v>
      </c>
    </row>
    <row r="2877" spans="1:6">
      <c r="A2877" s="168" t="s">
        <v>100</v>
      </c>
      <c r="B2877" s="168" t="s">
        <v>152</v>
      </c>
      <c r="C2877" s="168">
        <v>1992</v>
      </c>
      <c r="D2877" s="168">
        <v>45577800</v>
      </c>
      <c r="E2877" s="168">
        <v>29831600</v>
      </c>
      <c r="F2877" s="168">
        <v>3785800</v>
      </c>
    </row>
    <row r="2878" spans="1:6">
      <c r="A2878" s="168" t="s">
        <v>100</v>
      </c>
      <c r="B2878" s="168" t="s">
        <v>152</v>
      </c>
      <c r="C2878" s="168">
        <v>1993</v>
      </c>
      <c r="D2878" s="168">
        <v>45510500</v>
      </c>
      <c r="E2878" s="168">
        <v>29686700</v>
      </c>
      <c r="F2878" s="168">
        <v>3842500</v>
      </c>
    </row>
    <row r="2879" spans="1:6">
      <c r="A2879" s="168" t="s">
        <v>100</v>
      </c>
      <c r="B2879" s="168" t="s">
        <v>152</v>
      </c>
      <c r="C2879" s="168">
        <v>1994</v>
      </c>
      <c r="D2879" s="168">
        <v>45461300</v>
      </c>
      <c r="E2879" s="168">
        <v>29522700</v>
      </c>
      <c r="F2879" s="168">
        <v>3901300</v>
      </c>
    </row>
    <row r="2880" spans="1:6">
      <c r="A2880" s="168" t="s">
        <v>100</v>
      </c>
      <c r="B2880" s="168" t="s">
        <v>152</v>
      </c>
      <c r="C2880" s="168">
        <v>1995</v>
      </c>
      <c r="D2880" s="168">
        <v>45362400</v>
      </c>
      <c r="E2880" s="168">
        <v>29289000</v>
      </c>
      <c r="F2880" s="168">
        <v>3961200</v>
      </c>
    </row>
    <row r="2881" spans="1:6">
      <c r="A2881" s="168" t="s">
        <v>100</v>
      </c>
      <c r="B2881" s="168" t="s">
        <v>152</v>
      </c>
      <c r="C2881" s="168">
        <v>1996</v>
      </c>
      <c r="D2881" s="168">
        <v>45215400</v>
      </c>
      <c r="E2881" s="168">
        <v>29038800</v>
      </c>
      <c r="F2881" s="168">
        <v>4009200</v>
      </c>
    </row>
    <row r="2882" spans="1:6">
      <c r="A2882" s="168" t="s">
        <v>100</v>
      </c>
      <c r="B2882" s="168" t="s">
        <v>152</v>
      </c>
      <c r="C2882" s="168">
        <v>1997</v>
      </c>
      <c r="D2882" s="168">
        <v>45091700</v>
      </c>
      <c r="E2882" s="168">
        <v>28788800</v>
      </c>
      <c r="F2882" s="168">
        <v>4068600</v>
      </c>
    </row>
    <row r="2883" spans="1:6">
      <c r="A2883" s="168" t="s">
        <v>100</v>
      </c>
      <c r="B2883" s="168" t="s">
        <v>152</v>
      </c>
      <c r="C2883" s="168">
        <v>1998</v>
      </c>
      <c r="D2883" s="168">
        <v>45005500</v>
      </c>
      <c r="E2883" s="168">
        <v>28581600</v>
      </c>
      <c r="F2883" s="168">
        <v>4120500</v>
      </c>
    </row>
    <row r="2884" spans="1:6">
      <c r="A2884" s="168" t="s">
        <v>100</v>
      </c>
      <c r="B2884" s="168" t="s">
        <v>152</v>
      </c>
      <c r="C2884" s="168">
        <v>1999</v>
      </c>
      <c r="D2884" s="168">
        <v>44916000</v>
      </c>
      <c r="E2884" s="168">
        <v>28374800</v>
      </c>
      <c r="F2884" s="168">
        <v>4164500</v>
      </c>
    </row>
    <row r="2885" spans="1:6">
      <c r="A2885" s="168" t="s">
        <v>100</v>
      </c>
      <c r="B2885" s="168" t="s">
        <v>152</v>
      </c>
      <c r="C2885" s="168">
        <v>2000</v>
      </c>
      <c r="D2885" s="168">
        <v>44870500</v>
      </c>
      <c r="E2885" s="168">
        <v>28195200</v>
      </c>
      <c r="F2885" s="168">
        <v>4219900</v>
      </c>
    </row>
    <row r="2886" spans="1:6">
      <c r="A2886" s="168" t="s">
        <v>100</v>
      </c>
      <c r="B2886" s="168" t="s">
        <v>152</v>
      </c>
      <c r="C2886" s="168">
        <v>2001</v>
      </c>
      <c r="D2886" s="168">
        <v>44816786</v>
      </c>
      <c r="E2886" s="168">
        <v>28017485</v>
      </c>
      <c r="F2886" s="168">
        <v>4232084</v>
      </c>
    </row>
    <row r="2887" spans="1:6">
      <c r="A2887" s="168" t="s">
        <v>100</v>
      </c>
      <c r="B2887" s="168" t="s">
        <v>152</v>
      </c>
      <c r="C2887" s="168">
        <v>2002</v>
      </c>
      <c r="D2887" s="168">
        <v>43589586</v>
      </c>
      <c r="E2887" s="168">
        <v>27220758</v>
      </c>
      <c r="F2887" s="168">
        <v>4183411</v>
      </c>
    </row>
    <row r="2888" spans="1:6">
      <c r="A2888" s="168" t="s">
        <v>100</v>
      </c>
      <c r="B2888" s="168" t="s">
        <v>152</v>
      </c>
      <c r="C2888" s="168">
        <v>2003</v>
      </c>
      <c r="D2888" s="168">
        <v>43467112</v>
      </c>
      <c r="E2888" s="168">
        <v>27064629</v>
      </c>
      <c r="F2888" s="168">
        <v>4175019</v>
      </c>
    </row>
    <row r="2889" spans="1:6">
      <c r="A2889" s="168" t="s">
        <v>100</v>
      </c>
      <c r="B2889" s="168" t="s">
        <v>152</v>
      </c>
      <c r="C2889" s="168">
        <v>2004</v>
      </c>
      <c r="D2889" s="168">
        <v>43346616</v>
      </c>
      <c r="E2889" s="168">
        <v>26902349</v>
      </c>
      <c r="F2889" s="168">
        <v>4174721</v>
      </c>
    </row>
    <row r="2890" spans="1:6">
      <c r="A2890" s="168" t="s">
        <v>100</v>
      </c>
      <c r="B2890" s="168" t="s">
        <v>153</v>
      </c>
      <c r="C2890" s="168">
        <v>1980</v>
      </c>
      <c r="D2890" s="168">
        <v>276965900</v>
      </c>
      <c r="E2890" s="168">
        <v>179958200</v>
      </c>
      <c r="F2890" s="168">
        <v>18692500</v>
      </c>
    </row>
    <row r="2891" spans="1:6">
      <c r="A2891" s="168" t="s">
        <v>100</v>
      </c>
      <c r="B2891" s="168" t="s">
        <v>153</v>
      </c>
      <c r="C2891" s="168">
        <v>1981</v>
      </c>
      <c r="D2891" s="168">
        <v>278442600</v>
      </c>
      <c r="E2891" s="168">
        <v>180318300</v>
      </c>
      <c r="F2891" s="168">
        <v>18668900</v>
      </c>
    </row>
    <row r="2892" spans="1:6">
      <c r="A2892" s="168" t="s">
        <v>100</v>
      </c>
      <c r="B2892" s="168" t="s">
        <v>153</v>
      </c>
      <c r="C2892" s="168">
        <v>1982</v>
      </c>
      <c r="D2892" s="168">
        <v>280133400</v>
      </c>
      <c r="E2892" s="168">
        <v>180982500</v>
      </c>
      <c r="F2892" s="168">
        <v>18766600</v>
      </c>
    </row>
    <row r="2893" spans="1:6">
      <c r="A2893" s="168" t="s">
        <v>100</v>
      </c>
      <c r="B2893" s="168" t="s">
        <v>153</v>
      </c>
      <c r="C2893" s="168">
        <v>1983</v>
      </c>
      <c r="D2893" s="168">
        <v>282112700</v>
      </c>
      <c r="E2893" s="168">
        <v>182061500</v>
      </c>
      <c r="F2893" s="168">
        <v>19017100</v>
      </c>
    </row>
    <row r="2894" spans="1:6">
      <c r="A2894" s="168" t="s">
        <v>100</v>
      </c>
      <c r="B2894" s="168" t="s">
        <v>153</v>
      </c>
      <c r="C2894" s="168">
        <v>1984</v>
      </c>
      <c r="D2894" s="168">
        <v>284121700</v>
      </c>
      <c r="E2894" s="168">
        <v>183369100</v>
      </c>
      <c r="F2894" s="168">
        <v>19388100</v>
      </c>
    </row>
    <row r="2895" spans="1:6">
      <c r="A2895" s="168" t="s">
        <v>100</v>
      </c>
      <c r="B2895" s="168" t="s">
        <v>153</v>
      </c>
      <c r="C2895" s="168">
        <v>1985</v>
      </c>
      <c r="D2895" s="168">
        <v>286066700</v>
      </c>
      <c r="E2895" s="168">
        <v>184766900</v>
      </c>
      <c r="F2895" s="168">
        <v>19839300</v>
      </c>
    </row>
    <row r="2896" spans="1:6">
      <c r="A2896" s="168" t="s">
        <v>100</v>
      </c>
      <c r="B2896" s="168" t="s">
        <v>153</v>
      </c>
      <c r="C2896" s="168">
        <v>1986</v>
      </c>
      <c r="D2896" s="168">
        <v>288311500</v>
      </c>
      <c r="E2896" s="168">
        <v>186452800</v>
      </c>
      <c r="F2896" s="168">
        <v>20452500</v>
      </c>
    </row>
    <row r="2897" spans="1:6">
      <c r="A2897" s="168" t="s">
        <v>100</v>
      </c>
      <c r="B2897" s="168" t="s">
        <v>153</v>
      </c>
      <c r="C2897" s="168">
        <v>1987</v>
      </c>
      <c r="D2897" s="168">
        <v>290772400</v>
      </c>
      <c r="E2897" s="168">
        <v>188378800</v>
      </c>
      <c r="F2897" s="168">
        <v>21219600</v>
      </c>
    </row>
    <row r="2898" spans="1:6">
      <c r="A2898" s="168" t="s">
        <v>100</v>
      </c>
      <c r="B2898" s="168" t="s">
        <v>153</v>
      </c>
      <c r="C2898" s="168">
        <v>1988</v>
      </c>
      <c r="D2898" s="168">
        <v>292987200</v>
      </c>
      <c r="E2898" s="168">
        <v>190167300</v>
      </c>
      <c r="F2898" s="168">
        <v>22025600</v>
      </c>
    </row>
    <row r="2899" spans="1:6">
      <c r="A2899" s="168" t="s">
        <v>100</v>
      </c>
      <c r="B2899" s="168" t="s">
        <v>153</v>
      </c>
      <c r="C2899" s="168">
        <v>1989</v>
      </c>
      <c r="D2899" s="168">
        <v>294661200</v>
      </c>
      <c r="E2899" s="168">
        <v>191403300</v>
      </c>
      <c r="F2899" s="168">
        <v>22849300</v>
      </c>
    </row>
    <row r="2900" spans="1:6">
      <c r="A2900" s="168" t="s">
        <v>100</v>
      </c>
      <c r="B2900" s="168" t="s">
        <v>153</v>
      </c>
      <c r="C2900" s="168">
        <v>1990</v>
      </c>
      <c r="D2900" s="168">
        <v>295826300</v>
      </c>
      <c r="E2900" s="168">
        <v>192059300</v>
      </c>
      <c r="F2900" s="168">
        <v>23627800</v>
      </c>
    </row>
    <row r="2901" spans="1:6">
      <c r="A2901" s="168" t="s">
        <v>100</v>
      </c>
      <c r="B2901" s="168" t="s">
        <v>153</v>
      </c>
      <c r="C2901" s="168">
        <v>1991</v>
      </c>
      <c r="D2901" s="168">
        <v>296489700</v>
      </c>
      <c r="E2901" s="168">
        <v>192282600</v>
      </c>
      <c r="F2901" s="168">
        <v>24210500</v>
      </c>
    </row>
    <row r="2902" spans="1:6">
      <c r="A2902" s="168" t="s">
        <v>100</v>
      </c>
      <c r="B2902" s="168" t="s">
        <v>153</v>
      </c>
      <c r="C2902" s="168">
        <v>1992</v>
      </c>
      <c r="D2902" s="168">
        <v>296620600</v>
      </c>
      <c r="E2902" s="168">
        <v>192042300</v>
      </c>
      <c r="F2902" s="168">
        <v>24620400</v>
      </c>
    </row>
    <row r="2903" spans="1:6">
      <c r="A2903" s="168" t="s">
        <v>100</v>
      </c>
      <c r="B2903" s="168" t="s">
        <v>153</v>
      </c>
      <c r="C2903" s="168">
        <v>1993</v>
      </c>
      <c r="D2903" s="168">
        <v>293689000</v>
      </c>
      <c r="E2903" s="168">
        <v>189553500</v>
      </c>
      <c r="F2903" s="168">
        <v>24624900</v>
      </c>
    </row>
    <row r="2904" spans="1:6">
      <c r="A2904" s="168" t="s">
        <v>100</v>
      </c>
      <c r="B2904" s="168" t="s">
        <v>153</v>
      </c>
      <c r="C2904" s="168">
        <v>1994</v>
      </c>
      <c r="D2904" s="168">
        <v>293754200</v>
      </c>
      <c r="E2904" s="168">
        <v>189174400</v>
      </c>
      <c r="F2904" s="168">
        <v>24523800</v>
      </c>
    </row>
    <row r="2905" spans="1:6">
      <c r="A2905" s="168" t="s">
        <v>100</v>
      </c>
      <c r="B2905" s="168" t="s">
        <v>153</v>
      </c>
      <c r="C2905" s="168">
        <v>1995</v>
      </c>
      <c r="D2905" s="168">
        <v>293786800</v>
      </c>
      <c r="E2905" s="168">
        <v>188721400</v>
      </c>
      <c r="F2905" s="168">
        <v>24548200</v>
      </c>
    </row>
    <row r="2906" spans="1:6">
      <c r="A2906" s="168" t="s">
        <v>100</v>
      </c>
      <c r="B2906" s="168" t="s">
        <v>153</v>
      </c>
      <c r="C2906" s="168">
        <v>1996</v>
      </c>
      <c r="D2906" s="168">
        <v>293076300</v>
      </c>
      <c r="E2906" s="168">
        <v>187630400</v>
      </c>
      <c r="F2906" s="168">
        <v>24824900</v>
      </c>
    </row>
    <row r="2907" spans="1:6">
      <c r="A2907" s="168" t="s">
        <v>100</v>
      </c>
      <c r="B2907" s="168" t="s">
        <v>153</v>
      </c>
      <c r="C2907" s="168">
        <v>1997</v>
      </c>
      <c r="D2907" s="168">
        <v>292275300</v>
      </c>
      <c r="E2907" s="168">
        <v>186411900</v>
      </c>
      <c r="F2907" s="168">
        <v>25356200</v>
      </c>
    </row>
    <row r="2908" spans="1:6">
      <c r="A2908" s="168" t="s">
        <v>100</v>
      </c>
      <c r="B2908" s="168" t="s">
        <v>153</v>
      </c>
      <c r="C2908" s="168">
        <v>1998</v>
      </c>
      <c r="D2908" s="168">
        <v>291494000</v>
      </c>
      <c r="E2908" s="168">
        <v>185191600</v>
      </c>
      <c r="F2908" s="168">
        <v>26023800</v>
      </c>
    </row>
    <row r="2909" spans="1:6">
      <c r="A2909" s="168" t="s">
        <v>100</v>
      </c>
      <c r="B2909" s="168" t="s">
        <v>153</v>
      </c>
      <c r="C2909" s="168">
        <v>1999</v>
      </c>
      <c r="D2909" s="168">
        <v>290338500</v>
      </c>
      <c r="E2909" s="168">
        <v>183706600</v>
      </c>
      <c r="F2909" s="168">
        <v>26587200</v>
      </c>
    </row>
    <row r="2910" spans="1:6">
      <c r="A2910" s="168" t="s">
        <v>100</v>
      </c>
      <c r="B2910" s="168" t="s">
        <v>153</v>
      </c>
      <c r="C2910" s="168">
        <v>2000</v>
      </c>
      <c r="D2910" s="168">
        <v>289000929</v>
      </c>
      <c r="E2910" s="168">
        <v>182104971</v>
      </c>
      <c r="F2910" s="168">
        <v>26924035</v>
      </c>
    </row>
    <row r="2911" spans="1:6">
      <c r="A2911" s="168" t="s">
        <v>100</v>
      </c>
      <c r="B2911" s="168" t="s">
        <v>153</v>
      </c>
      <c r="C2911" s="168">
        <v>2001</v>
      </c>
      <c r="D2911" s="168">
        <v>287539456</v>
      </c>
      <c r="E2911" s="168">
        <v>180447162</v>
      </c>
      <c r="F2911" s="168">
        <v>27054646</v>
      </c>
    </row>
    <row r="2912" spans="1:6">
      <c r="A2912" s="168" t="s">
        <v>100</v>
      </c>
      <c r="B2912" s="168" t="s">
        <v>153</v>
      </c>
      <c r="C2912" s="168">
        <v>2002</v>
      </c>
      <c r="D2912" s="168">
        <v>285805848</v>
      </c>
      <c r="E2912" s="168">
        <v>178621397</v>
      </c>
      <c r="F2912" s="168">
        <v>26793199</v>
      </c>
    </row>
    <row r="2913" spans="1:6">
      <c r="A2913" s="168" t="s">
        <v>100</v>
      </c>
      <c r="B2913" s="168" t="s">
        <v>153</v>
      </c>
      <c r="C2913" s="168">
        <v>2003</v>
      </c>
      <c r="D2913" s="168">
        <v>286905074</v>
      </c>
      <c r="E2913" s="168">
        <v>178739222</v>
      </c>
      <c r="F2913" s="168">
        <v>26038866</v>
      </c>
    </row>
    <row r="2914" spans="1:6">
      <c r="A2914" s="168" t="s">
        <v>100</v>
      </c>
      <c r="B2914" s="168" t="s">
        <v>153</v>
      </c>
      <c r="C2914" s="168">
        <v>2004</v>
      </c>
      <c r="D2914" s="168">
        <v>287642438</v>
      </c>
      <c r="E2914" s="168">
        <v>178473616</v>
      </c>
      <c r="F2914" s="168">
        <v>25262801</v>
      </c>
    </row>
    <row r="2915" spans="1:6">
      <c r="A2915" s="168" t="s">
        <v>100</v>
      </c>
      <c r="B2915" s="168" t="s">
        <v>154</v>
      </c>
      <c r="C2915" s="168">
        <v>1984</v>
      </c>
      <c r="D2915" s="168">
        <v>10255438</v>
      </c>
      <c r="E2915" s="168">
        <v>6864280</v>
      </c>
      <c r="F2915" s="168">
        <v>724949</v>
      </c>
    </row>
    <row r="2916" spans="1:6">
      <c r="A2916" s="168" t="s">
        <v>100</v>
      </c>
      <c r="B2916" s="168" t="s">
        <v>154</v>
      </c>
      <c r="C2916" s="168">
        <v>1985</v>
      </c>
      <c r="D2916" s="168">
        <v>10323578</v>
      </c>
      <c r="E2916" s="168">
        <v>6904427</v>
      </c>
      <c r="F2916" s="168">
        <v>736293</v>
      </c>
    </row>
    <row r="2917" spans="1:6">
      <c r="A2917" s="168" t="s">
        <v>100</v>
      </c>
      <c r="B2917" s="168" t="s">
        <v>154</v>
      </c>
      <c r="C2917" s="168">
        <v>1986</v>
      </c>
      <c r="D2917" s="168">
        <v>10385578</v>
      </c>
      <c r="E2917" s="168">
        <v>6942422</v>
      </c>
      <c r="F2917" s="168">
        <v>745753</v>
      </c>
    </row>
    <row r="2918" spans="1:6">
      <c r="A2918" s="168" t="s">
        <v>100</v>
      </c>
      <c r="B2918" s="168" t="s">
        <v>154</v>
      </c>
      <c r="C2918" s="168">
        <v>1987</v>
      </c>
      <c r="D2918" s="168">
        <v>10447218</v>
      </c>
      <c r="E2918" s="168">
        <v>6981049</v>
      </c>
      <c r="F2918" s="168">
        <v>755976</v>
      </c>
    </row>
    <row r="2919" spans="1:6">
      <c r="A2919" s="168" t="s">
        <v>100</v>
      </c>
      <c r="B2919" s="168" t="s">
        <v>154</v>
      </c>
      <c r="C2919" s="168">
        <v>1988</v>
      </c>
      <c r="D2919" s="168">
        <v>10502240</v>
      </c>
      <c r="E2919" s="168">
        <v>7016236</v>
      </c>
      <c r="F2919" s="168">
        <v>765781</v>
      </c>
    </row>
    <row r="2920" spans="1:6">
      <c r="A2920" s="168" t="s">
        <v>100</v>
      </c>
      <c r="B2920" s="168" t="s">
        <v>154</v>
      </c>
      <c r="C2920" s="168">
        <v>1989</v>
      </c>
      <c r="D2920" s="168">
        <v>10552372</v>
      </c>
      <c r="E2920" s="168">
        <v>7045760</v>
      </c>
      <c r="F2920" s="168">
        <v>775088</v>
      </c>
    </row>
    <row r="2921" spans="1:6">
      <c r="A2921" s="168" t="s">
        <v>100</v>
      </c>
      <c r="B2921" s="168" t="s">
        <v>154</v>
      </c>
      <c r="C2921" s="168">
        <v>1990</v>
      </c>
      <c r="D2921" s="168">
        <v>10595548</v>
      </c>
      <c r="E2921" s="168">
        <v>7068104</v>
      </c>
      <c r="F2921" s="168">
        <v>783938</v>
      </c>
    </row>
    <row r="2922" spans="1:6">
      <c r="A2922" s="168" t="s">
        <v>100</v>
      </c>
      <c r="B2922" s="168" t="s">
        <v>154</v>
      </c>
      <c r="C2922" s="168">
        <v>1991</v>
      </c>
      <c r="D2922" s="168">
        <v>10566808</v>
      </c>
      <c r="E2922" s="168">
        <v>7040406</v>
      </c>
      <c r="F2922" s="168">
        <v>785098</v>
      </c>
    </row>
    <row r="2923" spans="1:6">
      <c r="A2923" s="168" t="s">
        <v>100</v>
      </c>
      <c r="B2923" s="168" t="s">
        <v>154</v>
      </c>
      <c r="C2923" s="168">
        <v>1992</v>
      </c>
      <c r="D2923" s="168">
        <v>10613078</v>
      </c>
      <c r="E2923" s="168">
        <v>7002514</v>
      </c>
      <c r="F2923" s="168">
        <v>836489</v>
      </c>
    </row>
    <row r="2924" spans="1:6">
      <c r="A2924" s="168" t="s">
        <v>100</v>
      </c>
      <c r="B2924" s="168" t="s">
        <v>154</v>
      </c>
      <c r="C2924" s="168">
        <v>1993</v>
      </c>
      <c r="D2924" s="168">
        <v>10649264</v>
      </c>
      <c r="E2924" s="168">
        <v>7005759</v>
      </c>
      <c r="F2924" s="168">
        <v>844057</v>
      </c>
    </row>
    <row r="2925" spans="1:6">
      <c r="A2925" s="168" t="s">
        <v>100</v>
      </c>
      <c r="B2925" s="168" t="s">
        <v>154</v>
      </c>
      <c r="C2925" s="168">
        <v>1994</v>
      </c>
      <c r="D2925" s="168">
        <v>10694826</v>
      </c>
      <c r="E2925" s="168">
        <v>7063354</v>
      </c>
      <c r="F2925" s="168">
        <v>806971</v>
      </c>
    </row>
    <row r="2926" spans="1:6">
      <c r="A2926" s="168" t="s">
        <v>100</v>
      </c>
      <c r="B2926" s="168" t="s">
        <v>154</v>
      </c>
      <c r="C2926" s="168">
        <v>1995</v>
      </c>
      <c r="D2926" s="168">
        <v>10727352</v>
      </c>
      <c r="E2926" s="168">
        <v>7049861</v>
      </c>
      <c r="F2926" s="168">
        <v>812333</v>
      </c>
    </row>
    <row r="2927" spans="1:6">
      <c r="A2927" s="168" t="s">
        <v>100</v>
      </c>
      <c r="B2927" s="168" t="s">
        <v>154</v>
      </c>
      <c r="C2927" s="168">
        <v>1996</v>
      </c>
      <c r="D2927" s="168">
        <v>10747586</v>
      </c>
      <c r="E2927" s="168">
        <v>7026122</v>
      </c>
      <c r="F2927" s="168">
        <v>815875</v>
      </c>
    </row>
    <row r="2928" spans="1:6">
      <c r="A2928" s="168" t="s">
        <v>100</v>
      </c>
      <c r="B2928" s="168" t="s">
        <v>154</v>
      </c>
      <c r="C2928" s="168">
        <v>1997</v>
      </c>
      <c r="D2928" s="168">
        <v>10766466</v>
      </c>
      <c r="E2928" s="168">
        <v>6999000</v>
      </c>
      <c r="F2928" s="168">
        <v>820016</v>
      </c>
    </row>
    <row r="2929" spans="1:6">
      <c r="A2929" s="168" t="s">
        <v>100</v>
      </c>
      <c r="B2929" s="168" t="s">
        <v>154</v>
      </c>
      <c r="C2929" s="168">
        <v>1998</v>
      </c>
      <c r="D2929" s="168">
        <v>10781500</v>
      </c>
      <c r="E2929" s="168">
        <v>6968500</v>
      </c>
      <c r="F2929" s="168">
        <v>823300</v>
      </c>
    </row>
    <row r="2930" spans="1:6">
      <c r="A2930" s="168" t="s">
        <v>100</v>
      </c>
      <c r="B2930" s="168" t="s">
        <v>154</v>
      </c>
      <c r="C2930" s="168">
        <v>1999</v>
      </c>
      <c r="D2930" s="168">
        <v>10790400</v>
      </c>
      <c r="E2930" s="168">
        <v>6933000</v>
      </c>
      <c r="F2930" s="168">
        <v>827800</v>
      </c>
    </row>
    <row r="2931" spans="1:6">
      <c r="A2931" s="168" t="s">
        <v>100</v>
      </c>
      <c r="B2931" s="168" t="s">
        <v>154</v>
      </c>
      <c r="C2931" s="168">
        <v>2000</v>
      </c>
      <c r="D2931" s="168">
        <v>10801500</v>
      </c>
      <c r="E2931" s="168">
        <v>6899900</v>
      </c>
      <c r="F2931" s="168">
        <v>834700</v>
      </c>
    </row>
    <row r="2932" spans="1:6">
      <c r="A2932" s="168" t="s">
        <v>100</v>
      </c>
      <c r="B2932" s="168" t="s">
        <v>154</v>
      </c>
      <c r="C2932" s="168">
        <v>2001</v>
      </c>
      <c r="D2932" s="168">
        <v>10757902</v>
      </c>
      <c r="E2932" s="168">
        <v>6818292</v>
      </c>
      <c r="F2932" s="168">
        <v>843985</v>
      </c>
    </row>
    <row r="2933" spans="1:6">
      <c r="A2933" s="168" t="s">
        <v>100</v>
      </c>
      <c r="B2933" s="168" t="s">
        <v>154</v>
      </c>
      <c r="C2933" s="168">
        <v>2002</v>
      </c>
      <c r="D2933" s="168">
        <v>10758322</v>
      </c>
      <c r="E2933" s="168">
        <v>6789095</v>
      </c>
      <c r="F2933" s="168">
        <v>843085</v>
      </c>
    </row>
    <row r="2934" spans="1:6">
      <c r="A2934" s="168" t="s">
        <v>100</v>
      </c>
      <c r="B2934" s="168" t="s">
        <v>155</v>
      </c>
      <c r="C2934" s="168">
        <v>1985</v>
      </c>
      <c r="D2934" s="168">
        <v>3950600</v>
      </c>
      <c r="E2934" s="168">
        <v>2552600</v>
      </c>
      <c r="F2934" s="168">
        <v>288900</v>
      </c>
    </row>
    <row r="2935" spans="1:6">
      <c r="A2935" s="168" t="s">
        <v>100</v>
      </c>
      <c r="B2935" s="168" t="s">
        <v>155</v>
      </c>
      <c r="C2935" s="168">
        <v>1986</v>
      </c>
      <c r="D2935" s="168">
        <v>3971400</v>
      </c>
      <c r="E2935" s="168">
        <v>2559000</v>
      </c>
      <c r="F2935" s="168">
        <v>294200</v>
      </c>
    </row>
    <row r="2936" spans="1:6">
      <c r="A2936" s="168" t="s">
        <v>100</v>
      </c>
      <c r="B2936" s="168" t="s">
        <v>155</v>
      </c>
      <c r="C2936" s="168">
        <v>1987</v>
      </c>
      <c r="D2936" s="168">
        <v>3988200</v>
      </c>
      <c r="E2936" s="168">
        <v>2564800</v>
      </c>
      <c r="F2936" s="168">
        <v>299800</v>
      </c>
    </row>
    <row r="2937" spans="1:6">
      <c r="A2937" s="168" t="s">
        <v>100</v>
      </c>
      <c r="B2937" s="168" t="s">
        <v>155</v>
      </c>
      <c r="C2937" s="168">
        <v>1988</v>
      </c>
      <c r="D2937" s="168">
        <v>3992700</v>
      </c>
      <c r="E2937" s="168">
        <v>2563500</v>
      </c>
      <c r="F2937" s="168">
        <v>306100</v>
      </c>
    </row>
    <row r="2938" spans="1:6">
      <c r="A2938" s="168" t="s">
        <v>100</v>
      </c>
      <c r="B2938" s="168" t="s">
        <v>155</v>
      </c>
      <c r="C2938" s="168">
        <v>1989</v>
      </c>
      <c r="D2938" s="168">
        <v>3992900</v>
      </c>
      <c r="E2938" s="168">
        <v>2558700</v>
      </c>
      <c r="F2938" s="168">
        <v>311000</v>
      </c>
    </row>
    <row r="2939" spans="1:6">
      <c r="A2939" s="168" t="s">
        <v>100</v>
      </c>
      <c r="B2939" s="168" t="s">
        <v>155</v>
      </c>
      <c r="C2939" s="168">
        <v>1990</v>
      </c>
      <c r="D2939" s="168">
        <v>3999900</v>
      </c>
      <c r="E2939" s="168">
        <v>2557300</v>
      </c>
      <c r="F2939" s="168">
        <v>319900</v>
      </c>
    </row>
    <row r="2940" spans="1:6">
      <c r="A2940" s="168" t="s">
        <v>100</v>
      </c>
      <c r="B2940" s="168" t="s">
        <v>155</v>
      </c>
      <c r="C2940" s="168">
        <v>1991</v>
      </c>
      <c r="D2940" s="168">
        <v>3998000</v>
      </c>
      <c r="E2940" s="168">
        <v>2548200</v>
      </c>
      <c r="F2940" s="168">
        <v>327300</v>
      </c>
    </row>
    <row r="2941" spans="1:6">
      <c r="A2941" s="168" t="s">
        <v>100</v>
      </c>
      <c r="B2941" s="168" t="s">
        <v>155</v>
      </c>
      <c r="C2941" s="168">
        <v>1992</v>
      </c>
      <c r="D2941" s="168">
        <v>3988200</v>
      </c>
      <c r="E2941" s="168">
        <v>2533100</v>
      </c>
      <c r="F2941" s="168">
        <v>334800</v>
      </c>
    </row>
    <row r="2942" spans="1:6">
      <c r="A2942" s="168" t="s">
        <v>100</v>
      </c>
      <c r="B2942" s="168" t="s">
        <v>155</v>
      </c>
      <c r="C2942" s="168">
        <v>1993</v>
      </c>
      <c r="D2942" s="168">
        <v>3979100</v>
      </c>
      <c r="E2942" s="168">
        <v>2518700</v>
      </c>
      <c r="F2942" s="168">
        <v>341100</v>
      </c>
    </row>
    <row r="2943" spans="1:6">
      <c r="A2943" s="168" t="s">
        <v>100</v>
      </c>
      <c r="B2943" s="168" t="s">
        <v>155</v>
      </c>
      <c r="C2943" s="168">
        <v>1994</v>
      </c>
      <c r="D2943" s="168">
        <v>3978900</v>
      </c>
      <c r="E2943" s="168">
        <v>2508900</v>
      </c>
      <c r="F2943" s="168">
        <v>348100</v>
      </c>
    </row>
    <row r="2944" spans="1:6">
      <c r="A2944" s="168" t="s">
        <v>100</v>
      </c>
      <c r="B2944" s="168" t="s">
        <v>155</v>
      </c>
      <c r="C2944" s="168">
        <v>1995</v>
      </c>
      <c r="D2944" s="168">
        <v>3966100</v>
      </c>
      <c r="E2944" s="168">
        <v>2490300</v>
      </c>
      <c r="F2944" s="168">
        <v>354100</v>
      </c>
    </row>
    <row r="2945" spans="1:6">
      <c r="A2945" s="168" t="s">
        <v>100</v>
      </c>
      <c r="B2945" s="168" t="s">
        <v>155</v>
      </c>
      <c r="C2945" s="168">
        <v>1996</v>
      </c>
      <c r="D2945" s="168">
        <v>3982600</v>
      </c>
      <c r="E2945" s="168">
        <v>2497100</v>
      </c>
      <c r="F2945" s="168">
        <v>357900</v>
      </c>
    </row>
    <row r="2946" spans="1:6">
      <c r="A2946" s="168" t="s">
        <v>100</v>
      </c>
      <c r="B2946" s="168" t="s">
        <v>155</v>
      </c>
      <c r="C2946" s="168">
        <v>1997</v>
      </c>
      <c r="D2946" s="168">
        <v>3959800</v>
      </c>
      <c r="E2946" s="168">
        <v>2468600</v>
      </c>
      <c r="F2946" s="168">
        <v>364300</v>
      </c>
    </row>
    <row r="2947" spans="1:6">
      <c r="A2947" s="168" t="s">
        <v>100</v>
      </c>
      <c r="B2947" s="168" t="s">
        <v>155</v>
      </c>
      <c r="C2947" s="168">
        <v>1998</v>
      </c>
      <c r="D2947" s="168">
        <v>3948100</v>
      </c>
      <c r="E2947" s="168">
        <v>2450000</v>
      </c>
      <c r="F2947" s="168">
        <v>369600</v>
      </c>
    </row>
    <row r="2948" spans="1:6">
      <c r="A2948" s="168" t="s">
        <v>100</v>
      </c>
      <c r="B2948" s="168" t="s">
        <v>155</v>
      </c>
      <c r="C2948" s="168">
        <v>1999</v>
      </c>
      <c r="D2948" s="168">
        <v>3952700</v>
      </c>
      <c r="E2948" s="168">
        <v>2440400</v>
      </c>
      <c r="F2948" s="168">
        <v>376200</v>
      </c>
    </row>
    <row r="2949" spans="1:6">
      <c r="A2949" s="168" t="s">
        <v>100</v>
      </c>
      <c r="B2949" s="168" t="s">
        <v>155</v>
      </c>
      <c r="C2949" s="168">
        <v>2000</v>
      </c>
      <c r="D2949" s="168">
        <v>3954458</v>
      </c>
      <c r="E2949" s="168">
        <v>2429885</v>
      </c>
      <c r="F2949" s="168">
        <v>383189</v>
      </c>
    </row>
    <row r="2950" spans="1:6">
      <c r="A2950" s="168" t="s">
        <v>100</v>
      </c>
      <c r="B2950" s="168" t="s">
        <v>155</v>
      </c>
      <c r="C2950" s="168">
        <v>2001</v>
      </c>
      <c r="D2950" s="168">
        <v>3984070</v>
      </c>
      <c r="E2950" s="168">
        <v>2436395</v>
      </c>
      <c r="F2950" s="168">
        <v>388717</v>
      </c>
    </row>
    <row r="2951" spans="1:6">
      <c r="A2951" s="168" t="s">
        <v>100</v>
      </c>
      <c r="B2951" s="168" t="s">
        <v>155</v>
      </c>
      <c r="C2951" s="168">
        <v>2002</v>
      </c>
      <c r="D2951" s="168">
        <v>3991436</v>
      </c>
      <c r="E2951" s="168">
        <v>2429602</v>
      </c>
      <c r="F2951" s="168">
        <v>396609</v>
      </c>
    </row>
    <row r="2952" spans="1:6">
      <c r="A2952" s="168" t="s">
        <v>100</v>
      </c>
      <c r="B2952" s="168" t="s">
        <v>155</v>
      </c>
      <c r="C2952" s="168">
        <v>2003</v>
      </c>
      <c r="D2952" s="168">
        <v>3993546</v>
      </c>
      <c r="E2952" s="168">
        <v>2421245</v>
      </c>
      <c r="F2952" s="168">
        <v>403447</v>
      </c>
    </row>
    <row r="2953" spans="1:6">
      <c r="A2953" s="168" t="s">
        <v>100</v>
      </c>
      <c r="B2953" s="168" t="s">
        <v>156</v>
      </c>
      <c r="C2953" s="168">
        <v>1950</v>
      </c>
      <c r="D2953" s="168">
        <v>55736000</v>
      </c>
      <c r="E2953" s="168">
        <v>38028000</v>
      </c>
      <c r="F2953" s="168">
        <v>3048000</v>
      </c>
    </row>
    <row r="2954" spans="1:6">
      <c r="A2954" s="168" t="s">
        <v>100</v>
      </c>
      <c r="B2954" s="168" t="s">
        <v>156</v>
      </c>
      <c r="C2954" s="168">
        <v>1951</v>
      </c>
      <c r="D2954" s="168">
        <v>56209000</v>
      </c>
      <c r="E2954" s="168">
        <v>38269000</v>
      </c>
      <c r="F2954" s="168">
        <v>3108000</v>
      </c>
    </row>
    <row r="2955" spans="1:6">
      <c r="A2955" s="168" t="s">
        <v>100</v>
      </c>
      <c r="B2955" s="168" t="s">
        <v>156</v>
      </c>
      <c r="C2955" s="168">
        <v>1952</v>
      </c>
      <c r="D2955" s="168">
        <v>56682000</v>
      </c>
      <c r="E2955" s="168">
        <v>38508000</v>
      </c>
      <c r="F2955" s="168">
        <v>3168000</v>
      </c>
    </row>
    <row r="2956" spans="1:6">
      <c r="A2956" s="168" t="s">
        <v>100</v>
      </c>
      <c r="B2956" s="168" t="s">
        <v>156</v>
      </c>
      <c r="C2956" s="168">
        <v>1953</v>
      </c>
      <c r="D2956" s="168">
        <v>57159000</v>
      </c>
      <c r="E2956" s="168">
        <v>38751000</v>
      </c>
      <c r="F2956" s="168">
        <v>3229000</v>
      </c>
    </row>
    <row r="2957" spans="1:6">
      <c r="A2957" s="168" t="s">
        <v>100</v>
      </c>
      <c r="B2957" s="168" t="s">
        <v>156</v>
      </c>
      <c r="C2957" s="168">
        <v>1954</v>
      </c>
      <c r="D2957" s="168">
        <v>57633000</v>
      </c>
      <c r="E2957" s="168">
        <v>38992000</v>
      </c>
      <c r="F2957" s="168">
        <v>3287000</v>
      </c>
    </row>
    <row r="2958" spans="1:6">
      <c r="A2958" s="168" t="s">
        <v>100</v>
      </c>
      <c r="B2958" s="168" t="s">
        <v>156</v>
      </c>
      <c r="C2958" s="168">
        <v>1955</v>
      </c>
      <c r="D2958" s="168">
        <v>58112000</v>
      </c>
      <c r="E2958" s="168">
        <v>39232000</v>
      </c>
      <c r="F2958" s="168">
        <v>3353000</v>
      </c>
    </row>
    <row r="2959" spans="1:6">
      <c r="A2959" s="168" t="s">
        <v>100</v>
      </c>
      <c r="B2959" s="168" t="s">
        <v>156</v>
      </c>
      <c r="C2959" s="168">
        <v>1956</v>
      </c>
      <c r="D2959" s="168">
        <v>58608000</v>
      </c>
      <c r="E2959" s="168">
        <v>39590000</v>
      </c>
      <c r="F2959" s="168">
        <v>3428000</v>
      </c>
    </row>
    <row r="2960" spans="1:6">
      <c r="A2960" s="168" t="s">
        <v>100</v>
      </c>
      <c r="B2960" s="168" t="s">
        <v>156</v>
      </c>
      <c r="C2960" s="168">
        <v>1957</v>
      </c>
      <c r="D2960" s="168">
        <v>59105000</v>
      </c>
      <c r="E2960" s="168">
        <v>39948000</v>
      </c>
      <c r="F2960" s="168">
        <v>3504000</v>
      </c>
    </row>
    <row r="2961" spans="1:6">
      <c r="A2961" s="168" t="s">
        <v>100</v>
      </c>
      <c r="B2961" s="168" t="s">
        <v>156</v>
      </c>
      <c r="C2961" s="168">
        <v>1958</v>
      </c>
      <c r="D2961" s="168">
        <v>59601000</v>
      </c>
      <c r="E2961" s="168">
        <v>40306000</v>
      </c>
      <c r="F2961" s="168">
        <v>3580000</v>
      </c>
    </row>
    <row r="2962" spans="1:6">
      <c r="A2962" s="168" t="s">
        <v>100</v>
      </c>
      <c r="B2962" s="168" t="s">
        <v>156</v>
      </c>
      <c r="C2962" s="168">
        <v>1959</v>
      </c>
      <c r="D2962" s="168">
        <v>60097000</v>
      </c>
      <c r="E2962" s="168">
        <v>40664000</v>
      </c>
      <c r="F2962" s="168">
        <v>3656000</v>
      </c>
    </row>
    <row r="2963" spans="1:6">
      <c r="A2963" s="168" t="s">
        <v>100</v>
      </c>
      <c r="B2963" s="168" t="s">
        <v>156</v>
      </c>
      <c r="C2963" s="168">
        <v>1960</v>
      </c>
      <c r="D2963" s="168">
        <v>60606000</v>
      </c>
      <c r="E2963" s="168">
        <v>41024000</v>
      </c>
      <c r="F2963" s="168">
        <v>3736000</v>
      </c>
    </row>
    <row r="2964" spans="1:6">
      <c r="A2964" s="168" t="s">
        <v>100</v>
      </c>
      <c r="B2964" s="168" t="s">
        <v>156</v>
      </c>
      <c r="C2964" s="168">
        <v>1961</v>
      </c>
      <c r="D2964" s="168">
        <v>61182000</v>
      </c>
      <c r="E2964" s="168">
        <v>41441000</v>
      </c>
      <c r="F2964" s="168">
        <v>3815000</v>
      </c>
    </row>
    <row r="2965" spans="1:6">
      <c r="A2965" s="168" t="s">
        <v>100</v>
      </c>
      <c r="B2965" s="168" t="s">
        <v>156</v>
      </c>
      <c r="C2965" s="168">
        <v>1962</v>
      </c>
      <c r="D2965" s="168">
        <v>61828000</v>
      </c>
      <c r="E2965" s="168">
        <v>41901000</v>
      </c>
      <c r="F2965" s="168">
        <v>3899000</v>
      </c>
    </row>
    <row r="2966" spans="1:6">
      <c r="A2966" s="168" t="s">
        <v>100</v>
      </c>
      <c r="B2966" s="168" t="s">
        <v>156</v>
      </c>
      <c r="C2966" s="168">
        <v>1963</v>
      </c>
      <c r="D2966" s="168">
        <v>62604000</v>
      </c>
      <c r="E2966" s="168">
        <v>42484000</v>
      </c>
      <c r="F2966" s="168">
        <v>4039000</v>
      </c>
    </row>
    <row r="2967" spans="1:6">
      <c r="A2967" s="168" t="s">
        <v>100</v>
      </c>
      <c r="B2967" s="168" t="s">
        <v>156</v>
      </c>
      <c r="C2967" s="168">
        <v>1964</v>
      </c>
      <c r="D2967" s="168">
        <v>63210000</v>
      </c>
      <c r="E2967" s="168">
        <v>42930000</v>
      </c>
      <c r="F2967" s="168">
        <v>4132000</v>
      </c>
    </row>
    <row r="2968" spans="1:6">
      <c r="A2968" s="168" t="s">
        <v>100</v>
      </c>
      <c r="B2968" s="168" t="s">
        <v>156</v>
      </c>
      <c r="C2968" s="168">
        <v>1965</v>
      </c>
      <c r="D2968" s="168">
        <v>63896100</v>
      </c>
      <c r="E2968" s="168">
        <v>43422000</v>
      </c>
      <c r="F2968" s="168">
        <v>4226100</v>
      </c>
    </row>
    <row r="2969" spans="1:6">
      <c r="A2969" s="168" t="s">
        <v>100</v>
      </c>
      <c r="B2969" s="168" t="s">
        <v>156</v>
      </c>
      <c r="C2969" s="168">
        <v>1966</v>
      </c>
      <c r="D2969" s="168">
        <v>64532000</v>
      </c>
      <c r="E2969" s="168">
        <v>43867000</v>
      </c>
      <c r="F2969" s="168">
        <v>4316000</v>
      </c>
    </row>
    <row r="2970" spans="1:6">
      <c r="A2970" s="168" t="s">
        <v>100</v>
      </c>
      <c r="B2970" s="168" t="s">
        <v>156</v>
      </c>
      <c r="C2970" s="168">
        <v>1967</v>
      </c>
      <c r="D2970" s="168">
        <v>65190400</v>
      </c>
      <c r="E2970" s="168">
        <v>44327500</v>
      </c>
      <c r="F2970" s="168">
        <v>4404900</v>
      </c>
    </row>
    <row r="2971" spans="1:6">
      <c r="A2971" s="168" t="s">
        <v>100</v>
      </c>
      <c r="B2971" s="168" t="s">
        <v>156</v>
      </c>
      <c r="C2971" s="168">
        <v>1968</v>
      </c>
      <c r="D2971" s="168">
        <v>65883100</v>
      </c>
      <c r="E2971" s="168">
        <v>44699100</v>
      </c>
      <c r="F2971" s="168">
        <v>4530400</v>
      </c>
    </row>
    <row r="2972" spans="1:6">
      <c r="A2972" s="168" t="s">
        <v>100</v>
      </c>
      <c r="B2972" s="168" t="s">
        <v>156</v>
      </c>
      <c r="C2972" s="168">
        <v>1969</v>
      </c>
      <c r="D2972" s="168">
        <v>66583600</v>
      </c>
      <c r="E2972" s="168">
        <v>45061800</v>
      </c>
      <c r="F2972" s="168">
        <v>4666400</v>
      </c>
    </row>
    <row r="2973" spans="1:6">
      <c r="A2973" s="168" t="s">
        <v>100</v>
      </c>
      <c r="B2973" s="168" t="s">
        <v>156</v>
      </c>
      <c r="C2973" s="168">
        <v>1971</v>
      </c>
      <c r="D2973" s="168">
        <v>68280100</v>
      </c>
      <c r="E2973" s="168">
        <v>46365100</v>
      </c>
      <c r="F2973" s="168">
        <v>4874900</v>
      </c>
    </row>
    <row r="2974" spans="1:6">
      <c r="A2974" s="168" t="s">
        <v>100</v>
      </c>
      <c r="B2974" s="168" t="s">
        <v>156</v>
      </c>
      <c r="C2974" s="168">
        <v>1972</v>
      </c>
      <c r="D2974" s="168">
        <v>68715900</v>
      </c>
      <c r="E2974" s="168">
        <v>46642900</v>
      </c>
      <c r="F2974" s="168">
        <v>4946700</v>
      </c>
    </row>
    <row r="2975" spans="1:6">
      <c r="A2975" s="168" t="s">
        <v>100</v>
      </c>
      <c r="B2975" s="168" t="s">
        <v>156</v>
      </c>
      <c r="C2975" s="168">
        <v>1973</v>
      </c>
      <c r="D2975" s="168">
        <v>69220400</v>
      </c>
      <c r="E2975" s="168">
        <v>47033600</v>
      </c>
      <c r="F2975" s="168">
        <v>4974400</v>
      </c>
    </row>
    <row r="2976" spans="1:6">
      <c r="A2976" s="168" t="s">
        <v>100</v>
      </c>
      <c r="B2976" s="168" t="s">
        <v>156</v>
      </c>
      <c r="C2976" s="168">
        <v>1974</v>
      </c>
      <c r="D2976" s="168">
        <v>69659200</v>
      </c>
      <c r="E2976" s="168">
        <v>47329800</v>
      </c>
      <c r="F2976" s="168">
        <v>5011000</v>
      </c>
    </row>
    <row r="2977" spans="1:6">
      <c r="A2977" s="168" t="s">
        <v>100</v>
      </c>
      <c r="B2977" s="168" t="s">
        <v>156</v>
      </c>
      <c r="C2977" s="168">
        <v>1975</v>
      </c>
      <c r="D2977" s="168">
        <v>70436000</v>
      </c>
      <c r="E2977" s="168">
        <v>47861900</v>
      </c>
      <c r="F2977" s="168">
        <v>5062100</v>
      </c>
    </row>
    <row r="2978" spans="1:6">
      <c r="A2978" s="168" t="s">
        <v>100</v>
      </c>
      <c r="B2978" s="168" t="s">
        <v>156</v>
      </c>
      <c r="C2978" s="168">
        <v>1976</v>
      </c>
      <c r="D2978" s="168">
        <v>71874000</v>
      </c>
      <c r="E2978" s="168">
        <v>48707500</v>
      </c>
      <c r="F2978" s="168">
        <v>5293400</v>
      </c>
    </row>
    <row r="2979" spans="1:6">
      <c r="A2979" s="168" t="s">
        <v>100</v>
      </c>
      <c r="B2979" s="168" t="s">
        <v>156</v>
      </c>
      <c r="C2979" s="168">
        <v>1977</v>
      </c>
      <c r="D2979" s="168">
        <v>72735000</v>
      </c>
      <c r="E2979" s="168">
        <v>49223200</v>
      </c>
      <c r="F2979" s="168">
        <v>5375700</v>
      </c>
    </row>
    <row r="2980" spans="1:6">
      <c r="A2980" s="168" t="s">
        <v>100</v>
      </c>
      <c r="B2980" s="168" t="s">
        <v>156</v>
      </c>
      <c r="C2980" s="168">
        <v>1978</v>
      </c>
      <c r="D2980" s="168">
        <v>73555500</v>
      </c>
      <c r="E2980" s="168">
        <v>49674800</v>
      </c>
      <c r="F2980" s="168">
        <v>5463600</v>
      </c>
    </row>
    <row r="2981" spans="1:6">
      <c r="A2981" s="168" t="s">
        <v>100</v>
      </c>
      <c r="B2981" s="168" t="s">
        <v>156</v>
      </c>
      <c r="C2981" s="168">
        <v>1979</v>
      </c>
      <c r="D2981" s="168">
        <v>74215500</v>
      </c>
      <c r="E2981" s="168">
        <v>49995100</v>
      </c>
      <c r="F2981" s="168">
        <v>5544700</v>
      </c>
    </row>
    <row r="2982" spans="1:6">
      <c r="A2982" s="168" t="s">
        <v>100</v>
      </c>
      <c r="B2982" s="168" t="s">
        <v>156</v>
      </c>
      <c r="C2982" s="168">
        <v>1980</v>
      </c>
      <c r="D2982" s="168">
        <v>75083600</v>
      </c>
      <c r="E2982" s="168">
        <v>50565900</v>
      </c>
      <c r="F2982" s="168">
        <v>5782200</v>
      </c>
    </row>
    <row r="2983" spans="1:6">
      <c r="A2983" s="168" t="s">
        <v>100</v>
      </c>
      <c r="B2983" s="168" t="s">
        <v>156</v>
      </c>
      <c r="C2983" s="168">
        <v>1981</v>
      </c>
      <c r="D2983" s="168">
        <v>75501600</v>
      </c>
      <c r="E2983" s="168">
        <v>50638200</v>
      </c>
      <c r="F2983" s="168">
        <v>5921000</v>
      </c>
    </row>
    <row r="2984" spans="1:6">
      <c r="A2984" s="168" t="s">
        <v>100</v>
      </c>
      <c r="B2984" s="168" t="s">
        <v>156</v>
      </c>
      <c r="C2984" s="168">
        <v>1982</v>
      </c>
      <c r="D2984" s="168">
        <v>75922600</v>
      </c>
      <c r="E2984" s="168">
        <v>50710400</v>
      </c>
      <c r="F2984" s="168">
        <v>6062500</v>
      </c>
    </row>
    <row r="2985" spans="1:6">
      <c r="A2985" s="168" t="s">
        <v>100</v>
      </c>
      <c r="B2985" s="168" t="s">
        <v>156</v>
      </c>
      <c r="C2985" s="168">
        <v>1983</v>
      </c>
      <c r="D2985" s="168">
        <v>76344200</v>
      </c>
      <c r="E2985" s="168">
        <v>50767800</v>
      </c>
      <c r="F2985" s="168">
        <v>6204100</v>
      </c>
    </row>
    <row r="2986" spans="1:6">
      <c r="A2986" s="168" t="s">
        <v>100</v>
      </c>
      <c r="B2986" s="168" t="s">
        <v>156</v>
      </c>
      <c r="C2986" s="168">
        <v>1984</v>
      </c>
      <c r="D2986" s="168">
        <v>76683500</v>
      </c>
      <c r="E2986" s="168">
        <v>50751500</v>
      </c>
      <c r="F2986" s="168">
        <v>6354400</v>
      </c>
    </row>
    <row r="2987" spans="1:6">
      <c r="A2987" s="168" t="s">
        <v>100</v>
      </c>
      <c r="B2987" s="168" t="s">
        <v>156</v>
      </c>
      <c r="C2987" s="168">
        <v>1985</v>
      </c>
      <c r="D2987" s="168">
        <v>77009500</v>
      </c>
      <c r="E2987" s="168">
        <v>50721200</v>
      </c>
      <c r="F2987" s="168">
        <v>6501600</v>
      </c>
    </row>
    <row r="2988" spans="1:6">
      <c r="A2988" s="168" t="s">
        <v>100</v>
      </c>
      <c r="B2988" s="168" t="s">
        <v>156</v>
      </c>
      <c r="C2988" s="168">
        <v>1986</v>
      </c>
      <c r="D2988" s="168">
        <v>77208000</v>
      </c>
      <c r="E2988" s="168">
        <v>50568600</v>
      </c>
      <c r="F2988" s="168">
        <v>6645900</v>
      </c>
    </row>
    <row r="2989" spans="1:6">
      <c r="A2989" s="168" t="s">
        <v>100</v>
      </c>
      <c r="B2989" s="168" t="s">
        <v>156</v>
      </c>
      <c r="C2989" s="168">
        <v>1987</v>
      </c>
      <c r="D2989" s="168">
        <v>77432800</v>
      </c>
      <c r="E2989" s="168">
        <v>50429400</v>
      </c>
      <c r="F2989" s="168">
        <v>6827600</v>
      </c>
    </row>
    <row r="2990" spans="1:6">
      <c r="A2990" s="168" t="s">
        <v>100</v>
      </c>
      <c r="B2990" s="168" t="s">
        <v>156</v>
      </c>
      <c r="C2990" s="168">
        <v>1988</v>
      </c>
      <c r="D2990" s="168">
        <v>77618000</v>
      </c>
      <c r="E2990" s="168">
        <v>50272700</v>
      </c>
      <c r="F2990" s="168">
        <v>6982200</v>
      </c>
    </row>
    <row r="2991" spans="1:6">
      <c r="A2991" s="168" t="s">
        <v>100</v>
      </c>
      <c r="B2991" s="168" t="s">
        <v>156</v>
      </c>
      <c r="C2991" s="168">
        <v>1989</v>
      </c>
      <c r="D2991" s="168">
        <v>77776400</v>
      </c>
      <c r="E2991" s="168">
        <v>50100600</v>
      </c>
      <c r="F2991" s="168">
        <v>7134900</v>
      </c>
    </row>
    <row r="2992" spans="1:6">
      <c r="A2992" s="168" t="s">
        <v>100</v>
      </c>
      <c r="B2992" s="168" t="s">
        <v>156</v>
      </c>
      <c r="C2992" s="168">
        <v>1990</v>
      </c>
      <c r="D2992" s="168">
        <v>77918400</v>
      </c>
      <c r="E2992" s="168">
        <v>49922300</v>
      </c>
      <c r="F2992" s="168">
        <v>7286100</v>
      </c>
    </row>
    <row r="2993" spans="1:6">
      <c r="A2993" s="168" t="s">
        <v>100</v>
      </c>
      <c r="B2993" s="168" t="s">
        <v>156</v>
      </c>
      <c r="C2993" s="168">
        <v>1991</v>
      </c>
      <c r="D2993" s="168">
        <v>78049800</v>
      </c>
      <c r="E2993" s="168">
        <v>49741900</v>
      </c>
      <c r="F2993" s="168">
        <v>7435300</v>
      </c>
    </row>
    <row r="2994" spans="1:6">
      <c r="A2994" s="168" t="s">
        <v>100</v>
      </c>
      <c r="B2994" s="168" t="s">
        <v>156</v>
      </c>
      <c r="C2994" s="168">
        <v>1992</v>
      </c>
      <c r="D2994" s="168">
        <v>78011400</v>
      </c>
      <c r="E2994" s="168">
        <v>49397900</v>
      </c>
      <c r="F2994" s="168">
        <v>7620900</v>
      </c>
    </row>
    <row r="2995" spans="1:6">
      <c r="A2995" s="168" t="s">
        <v>100</v>
      </c>
      <c r="B2995" s="168" t="s">
        <v>156</v>
      </c>
      <c r="C2995" s="168">
        <v>1993</v>
      </c>
      <c r="D2995" s="168">
        <v>78172300</v>
      </c>
      <c r="E2995" s="168">
        <v>49313800</v>
      </c>
      <c r="F2995" s="168">
        <v>7858100</v>
      </c>
    </row>
    <row r="2996" spans="1:6">
      <c r="A2996" s="168" t="s">
        <v>100</v>
      </c>
      <c r="B2996" s="168" t="s">
        <v>156</v>
      </c>
      <c r="C2996" s="168">
        <v>1994</v>
      </c>
      <c r="D2996" s="168">
        <v>78299000</v>
      </c>
      <c r="E2996" s="168">
        <v>49090000</v>
      </c>
      <c r="F2996" s="168">
        <v>8008900</v>
      </c>
    </row>
    <row r="2997" spans="1:6">
      <c r="A2997" s="168" t="s">
        <v>100</v>
      </c>
      <c r="B2997" s="168" t="s">
        <v>156</v>
      </c>
      <c r="C2997" s="168">
        <v>1995</v>
      </c>
      <c r="D2997" s="168">
        <v>78419100</v>
      </c>
      <c r="E2997" s="168">
        <v>48865900</v>
      </c>
      <c r="F2997" s="168">
        <v>8149700</v>
      </c>
    </row>
    <row r="2998" spans="1:6">
      <c r="A2998" s="168" t="s">
        <v>100</v>
      </c>
      <c r="B2998" s="168" t="s">
        <v>156</v>
      </c>
      <c r="C2998" s="168">
        <v>1996</v>
      </c>
      <c r="D2998" s="168">
        <v>78540600</v>
      </c>
      <c r="E2998" s="168">
        <v>48654100</v>
      </c>
      <c r="F2998" s="168">
        <v>8269100</v>
      </c>
    </row>
    <row r="2999" spans="1:6">
      <c r="A2999" s="168" t="s">
        <v>100</v>
      </c>
      <c r="B2999" s="168" t="s">
        <v>156</v>
      </c>
      <c r="C2999" s="168">
        <v>1997</v>
      </c>
      <c r="D2999" s="168">
        <v>78646800</v>
      </c>
      <c r="E2999" s="168">
        <v>48442300</v>
      </c>
      <c r="F2999" s="168">
        <v>8359600</v>
      </c>
    </row>
    <row r="3000" spans="1:6">
      <c r="A3000" s="168" t="s">
        <v>100</v>
      </c>
      <c r="B3000" s="168" t="s">
        <v>156</v>
      </c>
      <c r="C3000" s="168">
        <v>1998</v>
      </c>
      <c r="D3000" s="168">
        <v>78742300</v>
      </c>
      <c r="E3000" s="168">
        <v>48243100</v>
      </c>
      <c r="F3000" s="168">
        <v>8432400</v>
      </c>
    </row>
    <row r="3001" spans="1:6">
      <c r="A3001" s="168" t="s">
        <v>100</v>
      </c>
      <c r="B3001" s="168" t="s">
        <v>156</v>
      </c>
      <c r="C3001" s="168">
        <v>1999</v>
      </c>
      <c r="D3001" s="168">
        <v>79252306</v>
      </c>
      <c r="E3001" s="168">
        <v>48237914</v>
      </c>
      <c r="F3001" s="168">
        <v>8569953</v>
      </c>
    </row>
    <row r="3002" spans="1:6">
      <c r="A3002" s="168" t="s">
        <v>100</v>
      </c>
      <c r="B3002" s="168" t="s">
        <v>156</v>
      </c>
      <c r="C3002" s="168">
        <v>2000</v>
      </c>
      <c r="D3002" s="168">
        <v>80347008</v>
      </c>
      <c r="E3002" s="168">
        <v>48718044</v>
      </c>
      <c r="F3002" s="168">
        <v>8693285</v>
      </c>
    </row>
    <row r="3003" spans="1:6">
      <c r="A3003" s="168" t="s">
        <v>100</v>
      </c>
      <c r="B3003" s="168" t="s">
        <v>156</v>
      </c>
      <c r="C3003" s="168">
        <v>2001</v>
      </c>
      <c r="D3003" s="168">
        <v>81228706</v>
      </c>
      <c r="E3003" s="168">
        <v>49058821</v>
      </c>
      <c r="F3003" s="168">
        <v>8772190</v>
      </c>
    </row>
    <row r="3004" spans="1:6">
      <c r="A3004" s="168" t="s">
        <v>100</v>
      </c>
      <c r="B3004" s="168" t="s">
        <v>156</v>
      </c>
      <c r="C3004" s="168">
        <v>2002</v>
      </c>
      <c r="D3004" s="168">
        <v>82628038</v>
      </c>
      <c r="E3004" s="168">
        <v>49763341</v>
      </c>
      <c r="F3004" s="168">
        <v>8901520</v>
      </c>
    </row>
    <row r="3005" spans="1:6">
      <c r="A3005" s="168" t="s">
        <v>100</v>
      </c>
      <c r="B3005" s="168" t="s">
        <v>156</v>
      </c>
      <c r="C3005" s="168">
        <v>2003</v>
      </c>
      <c r="D3005" s="168">
        <v>84009150</v>
      </c>
      <c r="E3005" s="168">
        <v>50492629</v>
      </c>
      <c r="F3005" s="168">
        <v>9046907</v>
      </c>
    </row>
    <row r="3006" spans="1:6">
      <c r="A3006" s="168" t="s">
        <v>100</v>
      </c>
      <c r="B3006" s="168" t="s">
        <v>157</v>
      </c>
      <c r="C3006" s="168">
        <v>1950</v>
      </c>
      <c r="D3006" s="168">
        <v>14033200</v>
      </c>
      <c r="E3006" s="168">
        <v>9069800</v>
      </c>
      <c r="F3006" s="168">
        <v>1042800</v>
      </c>
    </row>
    <row r="3007" spans="1:6">
      <c r="A3007" s="168" t="s">
        <v>100</v>
      </c>
      <c r="B3007" s="168" t="s">
        <v>157</v>
      </c>
      <c r="C3007" s="168">
        <v>1951</v>
      </c>
      <c r="D3007" s="168">
        <v>14140800</v>
      </c>
      <c r="E3007" s="168">
        <v>9149600</v>
      </c>
      <c r="F3007" s="168">
        <v>1060700</v>
      </c>
    </row>
    <row r="3008" spans="1:6">
      <c r="A3008" s="168" t="s">
        <v>100</v>
      </c>
      <c r="B3008" s="168" t="s">
        <v>157</v>
      </c>
      <c r="C3008" s="168">
        <v>1952</v>
      </c>
      <c r="D3008" s="168">
        <v>14248900</v>
      </c>
      <c r="E3008" s="168">
        <v>9226600</v>
      </c>
      <c r="F3008" s="168">
        <v>1080400</v>
      </c>
    </row>
    <row r="3009" spans="1:6">
      <c r="A3009" s="168" t="s">
        <v>100</v>
      </c>
      <c r="B3009" s="168" t="s">
        <v>157</v>
      </c>
      <c r="C3009" s="168">
        <v>1953</v>
      </c>
      <c r="D3009" s="168">
        <v>14342900</v>
      </c>
      <c r="E3009" s="168">
        <v>9297700</v>
      </c>
      <c r="F3009" s="168">
        <v>1100800</v>
      </c>
    </row>
    <row r="3010" spans="1:6">
      <c r="A3010" s="168" t="s">
        <v>100</v>
      </c>
      <c r="B3010" s="168" t="s">
        <v>157</v>
      </c>
      <c r="C3010" s="168">
        <v>1954</v>
      </c>
      <c r="D3010" s="168">
        <v>14427200</v>
      </c>
      <c r="E3010" s="168">
        <v>9363300</v>
      </c>
      <c r="F3010" s="168">
        <v>1122600</v>
      </c>
    </row>
    <row r="3011" spans="1:6">
      <c r="A3011" s="168" t="s">
        <v>100</v>
      </c>
      <c r="B3011" s="168" t="s">
        <v>157</v>
      </c>
      <c r="C3011" s="168">
        <v>1955</v>
      </c>
      <c r="D3011" s="168">
        <v>14524700</v>
      </c>
      <c r="E3011" s="168">
        <v>9435900</v>
      </c>
      <c r="F3011" s="168">
        <v>1146100</v>
      </c>
    </row>
    <row r="3012" spans="1:6">
      <c r="A3012" s="168" t="s">
        <v>100</v>
      </c>
      <c r="B3012" s="168" t="s">
        <v>157</v>
      </c>
      <c r="C3012" s="168">
        <v>1956</v>
      </c>
      <c r="D3012" s="168">
        <v>14631400</v>
      </c>
      <c r="E3012" s="168">
        <v>9513100</v>
      </c>
      <c r="F3012" s="168">
        <v>1171100</v>
      </c>
    </row>
    <row r="3013" spans="1:6">
      <c r="A3013" s="168" t="s">
        <v>100</v>
      </c>
      <c r="B3013" s="168" t="s">
        <v>157</v>
      </c>
      <c r="C3013" s="168">
        <v>1957</v>
      </c>
      <c r="D3013" s="168">
        <v>14734300</v>
      </c>
      <c r="E3013" s="168">
        <v>9586200</v>
      </c>
      <c r="F3013" s="168">
        <v>1195000</v>
      </c>
    </row>
    <row r="3014" spans="1:6">
      <c r="A3014" s="168" t="s">
        <v>100</v>
      </c>
      <c r="B3014" s="168" t="s">
        <v>157</v>
      </c>
      <c r="C3014" s="168">
        <v>1958</v>
      </c>
      <c r="D3014" s="168">
        <v>14830600</v>
      </c>
      <c r="E3014" s="168">
        <v>9652100</v>
      </c>
      <c r="F3014" s="168">
        <v>1219800</v>
      </c>
    </row>
    <row r="3015" spans="1:6">
      <c r="A3015" s="168" t="s">
        <v>100</v>
      </c>
      <c r="B3015" s="168" t="s">
        <v>157</v>
      </c>
      <c r="C3015" s="168">
        <v>1959</v>
      </c>
      <c r="D3015" s="168">
        <v>14907500</v>
      </c>
      <c r="E3015" s="168">
        <v>9700500</v>
      </c>
      <c r="F3015" s="168">
        <v>1245800</v>
      </c>
    </row>
    <row r="3016" spans="1:6">
      <c r="A3016" s="168" t="s">
        <v>100</v>
      </c>
      <c r="B3016" s="168" t="s">
        <v>157</v>
      </c>
      <c r="C3016" s="168">
        <v>1960</v>
      </c>
      <c r="D3016" s="168">
        <v>14960700</v>
      </c>
      <c r="E3016" s="168">
        <v>9730200</v>
      </c>
      <c r="F3016" s="168">
        <v>1270600</v>
      </c>
    </row>
    <row r="3017" spans="1:6">
      <c r="A3017" s="168" t="s">
        <v>100</v>
      </c>
      <c r="B3017" s="168" t="s">
        <v>157</v>
      </c>
      <c r="C3017" s="168">
        <v>1961</v>
      </c>
      <c r="D3017" s="168">
        <v>15041300</v>
      </c>
      <c r="E3017" s="168">
        <v>9780600</v>
      </c>
      <c r="F3017" s="168">
        <v>1298800</v>
      </c>
    </row>
    <row r="3018" spans="1:6">
      <c r="A3018" s="168" t="s">
        <v>100</v>
      </c>
      <c r="B3018" s="168" t="s">
        <v>157</v>
      </c>
      <c r="C3018" s="168">
        <v>1962</v>
      </c>
      <c r="D3018" s="168">
        <v>15123200</v>
      </c>
      <c r="E3018" s="168">
        <v>9823600</v>
      </c>
      <c r="F3018" s="168">
        <v>1327000</v>
      </c>
    </row>
    <row r="3019" spans="1:6">
      <c r="A3019" s="168" t="s">
        <v>100</v>
      </c>
      <c r="B3019" s="168" t="s">
        <v>157</v>
      </c>
      <c r="C3019" s="168">
        <v>1963</v>
      </c>
      <c r="D3019" s="168">
        <v>15208700</v>
      </c>
      <c r="E3019" s="168">
        <v>9858900</v>
      </c>
      <c r="F3019" s="168">
        <v>1354500</v>
      </c>
    </row>
    <row r="3020" spans="1:6">
      <c r="A3020" s="168" t="s">
        <v>100</v>
      </c>
      <c r="B3020" s="168" t="s">
        <v>157</v>
      </c>
      <c r="C3020" s="168">
        <v>1964</v>
      </c>
      <c r="D3020" s="168">
        <v>15322800</v>
      </c>
      <c r="E3020" s="168">
        <v>9909500</v>
      </c>
      <c r="F3020" s="168">
        <v>1383100</v>
      </c>
    </row>
    <row r="3021" spans="1:6">
      <c r="A3021" s="168" t="s">
        <v>100</v>
      </c>
      <c r="B3021" s="168" t="s">
        <v>157</v>
      </c>
      <c r="C3021" s="168">
        <v>1965</v>
      </c>
      <c r="D3021" s="168">
        <v>15467800</v>
      </c>
      <c r="E3021" s="168">
        <v>9979400</v>
      </c>
      <c r="F3021" s="168">
        <v>1413200</v>
      </c>
    </row>
    <row r="3022" spans="1:6">
      <c r="A3022" s="168" t="s">
        <v>100</v>
      </c>
      <c r="B3022" s="168" t="s">
        <v>157</v>
      </c>
      <c r="C3022" s="168">
        <v>1966</v>
      </c>
      <c r="D3022" s="168">
        <v>15615700</v>
      </c>
      <c r="E3022" s="168">
        <v>10051000</v>
      </c>
      <c r="F3022" s="168">
        <v>1444600</v>
      </c>
    </row>
    <row r="3023" spans="1:6">
      <c r="A3023" s="168" t="s">
        <v>100</v>
      </c>
      <c r="B3023" s="168" t="s">
        <v>157</v>
      </c>
      <c r="C3023" s="168">
        <v>1967</v>
      </c>
      <c r="D3023" s="168">
        <v>15735500</v>
      </c>
      <c r="E3023" s="168">
        <v>10105900</v>
      </c>
      <c r="F3023" s="168">
        <v>1476300</v>
      </c>
    </row>
    <row r="3024" spans="1:6">
      <c r="A3024" s="168" t="s">
        <v>100</v>
      </c>
      <c r="B3024" s="168" t="s">
        <v>157</v>
      </c>
      <c r="C3024" s="168">
        <v>1968</v>
      </c>
      <c r="D3024" s="168">
        <v>15824600</v>
      </c>
      <c r="E3024" s="168">
        <v>10141200</v>
      </c>
      <c r="F3024" s="168">
        <v>1507700</v>
      </c>
    </row>
    <row r="3025" spans="1:6">
      <c r="A3025" s="168" t="s">
        <v>100</v>
      </c>
      <c r="B3025" s="168" t="s">
        <v>157</v>
      </c>
      <c r="C3025" s="168">
        <v>1969</v>
      </c>
      <c r="D3025" s="168">
        <v>15936000</v>
      </c>
      <c r="E3025" s="168">
        <v>10192400</v>
      </c>
      <c r="F3025" s="168">
        <v>1540300</v>
      </c>
    </row>
    <row r="3026" spans="1:6">
      <c r="A3026" s="168" t="s">
        <v>100</v>
      </c>
      <c r="B3026" s="168" t="s">
        <v>157</v>
      </c>
      <c r="C3026" s="168">
        <v>1970</v>
      </c>
      <c r="D3026" s="168">
        <v>16085700</v>
      </c>
      <c r="E3026" s="168">
        <v>10272400</v>
      </c>
      <c r="F3026" s="168">
        <v>1575000</v>
      </c>
    </row>
    <row r="3027" spans="1:6">
      <c r="A3027" s="168" t="s">
        <v>100</v>
      </c>
      <c r="B3027" s="168" t="s">
        <v>157</v>
      </c>
      <c r="C3027" s="168">
        <v>1971</v>
      </c>
      <c r="D3027" s="168">
        <v>16196700</v>
      </c>
      <c r="E3027" s="168">
        <v>10332300</v>
      </c>
      <c r="F3027" s="168">
        <v>1608700</v>
      </c>
    </row>
    <row r="3028" spans="1:6">
      <c r="A3028" s="168" t="s">
        <v>100</v>
      </c>
      <c r="B3028" s="168" t="s">
        <v>157</v>
      </c>
      <c r="C3028" s="168">
        <v>1972</v>
      </c>
      <c r="D3028" s="168">
        <v>16244900</v>
      </c>
      <c r="E3028" s="168">
        <v>10355100</v>
      </c>
      <c r="F3028" s="168">
        <v>1639800</v>
      </c>
    </row>
    <row r="3029" spans="1:6">
      <c r="A3029" s="168" t="s">
        <v>100</v>
      </c>
      <c r="B3029" s="168" t="s">
        <v>157</v>
      </c>
      <c r="C3029" s="168">
        <v>1973</v>
      </c>
      <c r="D3029" s="168">
        <v>16273800</v>
      </c>
      <c r="E3029" s="168">
        <v>10365300</v>
      </c>
      <c r="F3029" s="168">
        <v>1669200</v>
      </c>
    </row>
    <row r="3030" spans="1:6">
      <c r="A3030" s="168" t="s">
        <v>100</v>
      </c>
      <c r="B3030" s="168" t="s">
        <v>157</v>
      </c>
      <c r="C3030" s="168">
        <v>1974</v>
      </c>
      <c r="D3030" s="168">
        <v>16320700</v>
      </c>
      <c r="E3030" s="168">
        <v>10388300</v>
      </c>
      <c r="F3030" s="168">
        <v>1697500</v>
      </c>
    </row>
    <row r="3031" spans="1:6">
      <c r="A3031" s="168" t="s">
        <v>100</v>
      </c>
      <c r="B3031" s="168" t="s">
        <v>157</v>
      </c>
      <c r="C3031" s="168">
        <v>1975</v>
      </c>
      <c r="D3031" s="168">
        <v>16385400</v>
      </c>
      <c r="E3031" s="168">
        <v>10423300</v>
      </c>
      <c r="F3031" s="168">
        <v>1721900</v>
      </c>
    </row>
    <row r="3032" spans="1:6">
      <c r="A3032" s="168" t="s">
        <v>100</v>
      </c>
      <c r="B3032" s="168" t="s">
        <v>157</v>
      </c>
      <c r="C3032" s="168">
        <v>1976</v>
      </c>
      <c r="D3032" s="168">
        <v>16444800</v>
      </c>
      <c r="E3032" s="168">
        <v>10451100</v>
      </c>
      <c r="F3032" s="168">
        <v>1741600</v>
      </c>
    </row>
    <row r="3033" spans="1:6">
      <c r="A3033" s="168" t="s">
        <v>100</v>
      </c>
      <c r="B3033" s="168" t="s">
        <v>157</v>
      </c>
      <c r="C3033" s="168">
        <v>1977</v>
      </c>
      <c r="D3033" s="168">
        <v>16502900</v>
      </c>
      <c r="E3033" s="168">
        <v>10474700</v>
      </c>
      <c r="F3033" s="168">
        <v>1761500</v>
      </c>
    </row>
    <row r="3034" spans="1:6">
      <c r="A3034" s="168" t="s">
        <v>100</v>
      </c>
      <c r="B3034" s="168" t="s">
        <v>157</v>
      </c>
      <c r="C3034" s="168">
        <v>1978</v>
      </c>
      <c r="D3034" s="168">
        <v>16551700</v>
      </c>
      <c r="E3034" s="168">
        <v>10490200</v>
      </c>
      <c r="F3034" s="168">
        <v>1781500</v>
      </c>
    </row>
    <row r="3035" spans="1:6">
      <c r="A3035" s="168" t="s">
        <v>100</v>
      </c>
      <c r="B3035" s="168" t="s">
        <v>157</v>
      </c>
      <c r="C3035" s="168">
        <v>1979</v>
      </c>
      <c r="D3035" s="168">
        <v>16587400</v>
      </c>
      <c r="E3035" s="168">
        <v>10498100</v>
      </c>
      <c r="F3035" s="168">
        <v>1798300</v>
      </c>
    </row>
    <row r="3036" spans="1:6">
      <c r="A3036" s="168" t="s">
        <v>100</v>
      </c>
      <c r="B3036" s="168" t="s">
        <v>157</v>
      </c>
      <c r="C3036" s="168">
        <v>1980</v>
      </c>
      <c r="D3036" s="168">
        <v>16620900</v>
      </c>
      <c r="E3036" s="168">
        <v>10507900</v>
      </c>
      <c r="F3036" s="168">
        <v>1823500</v>
      </c>
    </row>
    <row r="3037" spans="1:6">
      <c r="A3037" s="168" t="s">
        <v>100</v>
      </c>
      <c r="B3037" s="168" t="s">
        <v>157</v>
      </c>
      <c r="C3037" s="168">
        <v>1981</v>
      </c>
      <c r="D3037" s="168">
        <v>16641000</v>
      </c>
      <c r="E3037" s="168">
        <v>10508500</v>
      </c>
      <c r="F3037" s="168">
        <v>1853900</v>
      </c>
    </row>
    <row r="3038" spans="1:6">
      <c r="A3038" s="168" t="s">
        <v>100</v>
      </c>
      <c r="B3038" s="168" t="s">
        <v>157</v>
      </c>
      <c r="C3038" s="168">
        <v>1982</v>
      </c>
      <c r="D3038" s="168">
        <v>16650300</v>
      </c>
      <c r="E3038" s="168">
        <v>10498100</v>
      </c>
      <c r="F3038" s="168">
        <v>1876900</v>
      </c>
    </row>
    <row r="3039" spans="1:6">
      <c r="A3039" s="168" t="s">
        <v>100</v>
      </c>
      <c r="B3039" s="168" t="s">
        <v>157</v>
      </c>
      <c r="C3039" s="168">
        <v>1983</v>
      </c>
      <c r="D3039" s="168">
        <v>16658000</v>
      </c>
      <c r="E3039" s="168">
        <v>10481900</v>
      </c>
      <c r="F3039" s="168">
        <v>1895600</v>
      </c>
    </row>
    <row r="3040" spans="1:6">
      <c r="A3040" s="168" t="s">
        <v>100</v>
      </c>
      <c r="B3040" s="168" t="s">
        <v>157</v>
      </c>
      <c r="C3040" s="168">
        <v>1984</v>
      </c>
      <c r="D3040" s="168">
        <v>16673200</v>
      </c>
      <c r="E3040" s="168">
        <v>10463900</v>
      </c>
      <c r="F3040" s="168">
        <v>1912000</v>
      </c>
    </row>
    <row r="3041" spans="1:6">
      <c r="A3041" s="168" t="s">
        <v>100</v>
      </c>
      <c r="B3041" s="168" t="s">
        <v>157</v>
      </c>
      <c r="C3041" s="168">
        <v>1985</v>
      </c>
      <c r="D3041" s="168">
        <v>16700800</v>
      </c>
      <c r="E3041" s="168">
        <v>10452400</v>
      </c>
      <c r="F3041" s="168">
        <v>1924600</v>
      </c>
    </row>
    <row r="3042" spans="1:6">
      <c r="A3042" s="168" t="s">
        <v>100</v>
      </c>
      <c r="B3042" s="168" t="s">
        <v>157</v>
      </c>
      <c r="C3042" s="168">
        <v>1986</v>
      </c>
      <c r="D3042" s="168">
        <v>16739600</v>
      </c>
      <c r="E3042" s="168">
        <v>10452000</v>
      </c>
      <c r="F3042" s="168">
        <v>1933000</v>
      </c>
    </row>
    <row r="3043" spans="1:6">
      <c r="A3043" s="168" t="s">
        <v>100</v>
      </c>
      <c r="B3043" s="168" t="s">
        <v>157</v>
      </c>
      <c r="C3043" s="168">
        <v>1987</v>
      </c>
      <c r="D3043" s="168">
        <v>16795700</v>
      </c>
      <c r="E3043" s="168">
        <v>10466100</v>
      </c>
      <c r="F3043" s="168">
        <v>1938900</v>
      </c>
    </row>
    <row r="3044" spans="1:6">
      <c r="A3044" s="168" t="s">
        <v>100</v>
      </c>
      <c r="B3044" s="168" t="s">
        <v>157</v>
      </c>
      <c r="C3044" s="168">
        <v>1988</v>
      </c>
      <c r="D3044" s="168">
        <v>16873000</v>
      </c>
      <c r="E3044" s="168">
        <v>10501900</v>
      </c>
      <c r="F3044" s="168">
        <v>1942500</v>
      </c>
    </row>
    <row r="3045" spans="1:6">
      <c r="A3045" s="168" t="s">
        <v>100</v>
      </c>
      <c r="B3045" s="168" t="s">
        <v>157</v>
      </c>
      <c r="C3045" s="168">
        <v>1989</v>
      </c>
      <c r="D3045" s="168">
        <v>16985900</v>
      </c>
      <c r="E3045" s="168">
        <v>10571400</v>
      </c>
      <c r="F3045" s="168">
        <v>1945700</v>
      </c>
    </row>
    <row r="3046" spans="1:6">
      <c r="A3046" s="168" t="s">
        <v>100</v>
      </c>
      <c r="B3046" s="168" t="s">
        <v>157</v>
      </c>
      <c r="C3046" s="168">
        <v>1990</v>
      </c>
      <c r="D3046" s="168">
        <v>17117300</v>
      </c>
      <c r="E3046" s="168">
        <v>10658600</v>
      </c>
      <c r="F3046" s="168">
        <v>1948700</v>
      </c>
    </row>
    <row r="3047" spans="1:6">
      <c r="A3047" s="168" t="s">
        <v>100</v>
      </c>
      <c r="B3047" s="168" t="s">
        <v>157</v>
      </c>
      <c r="C3047" s="168">
        <v>1991</v>
      </c>
      <c r="D3047" s="168">
        <v>17227300</v>
      </c>
      <c r="E3047" s="168">
        <v>10729300</v>
      </c>
      <c r="F3047" s="168">
        <v>1950100</v>
      </c>
    </row>
    <row r="3048" spans="1:6">
      <c r="A3048" s="168" t="s">
        <v>100</v>
      </c>
      <c r="B3048" s="168" t="s">
        <v>157</v>
      </c>
      <c r="C3048" s="168">
        <v>1992</v>
      </c>
      <c r="D3048" s="168">
        <v>17336400</v>
      </c>
      <c r="E3048" s="168">
        <v>10802900</v>
      </c>
      <c r="F3048" s="168">
        <v>1950200</v>
      </c>
    </row>
    <row r="3049" spans="1:6">
      <c r="A3049" s="168" t="s">
        <v>100</v>
      </c>
      <c r="B3049" s="168" t="s">
        <v>157</v>
      </c>
      <c r="C3049" s="168">
        <v>1993</v>
      </c>
      <c r="D3049" s="168">
        <v>17437300</v>
      </c>
      <c r="E3049" s="168">
        <v>10868600</v>
      </c>
      <c r="F3049" s="168">
        <v>1946500</v>
      </c>
    </row>
    <row r="3050" spans="1:6">
      <c r="A3050" s="168" t="s">
        <v>100</v>
      </c>
      <c r="B3050" s="168" t="s">
        <v>157</v>
      </c>
      <c r="C3050" s="168">
        <v>1994</v>
      </c>
      <c r="D3050" s="168">
        <v>17562100</v>
      </c>
      <c r="E3050" s="168">
        <v>10947200</v>
      </c>
      <c r="F3050" s="168">
        <v>1944400</v>
      </c>
    </row>
    <row r="3051" spans="1:6">
      <c r="A3051" s="168" t="s">
        <v>100</v>
      </c>
      <c r="B3051" s="168" t="s">
        <v>157</v>
      </c>
      <c r="C3051" s="168">
        <v>1995</v>
      </c>
      <c r="D3051" s="168">
        <v>17654000</v>
      </c>
      <c r="E3051" s="168">
        <v>11000500</v>
      </c>
      <c r="F3051" s="168">
        <v>1944900</v>
      </c>
    </row>
    <row r="3052" spans="1:6">
      <c r="A3052" s="168" t="s">
        <v>100</v>
      </c>
      <c r="B3052" s="168" t="s">
        <v>157</v>
      </c>
      <c r="C3052" s="168">
        <v>1996</v>
      </c>
      <c r="D3052" s="168">
        <v>17682100</v>
      </c>
      <c r="E3052" s="168">
        <v>11009400</v>
      </c>
      <c r="F3052" s="168">
        <v>1945900</v>
      </c>
    </row>
    <row r="3053" spans="1:6">
      <c r="A3053" s="168" t="s">
        <v>100</v>
      </c>
      <c r="B3053" s="168" t="s">
        <v>157</v>
      </c>
      <c r="C3053" s="168">
        <v>1997</v>
      </c>
      <c r="D3053" s="168">
        <v>17692500</v>
      </c>
      <c r="E3053" s="168">
        <v>11007200</v>
      </c>
      <c r="F3053" s="168">
        <v>1947900</v>
      </c>
    </row>
    <row r="3054" spans="1:6">
      <c r="A3054" s="168" t="s">
        <v>100</v>
      </c>
      <c r="B3054" s="168" t="s">
        <v>157</v>
      </c>
      <c r="C3054" s="168">
        <v>1998</v>
      </c>
      <c r="D3054" s="168">
        <v>17702400</v>
      </c>
      <c r="E3054" s="168">
        <v>11005900</v>
      </c>
      <c r="F3054" s="168">
        <v>1952500</v>
      </c>
    </row>
    <row r="3055" spans="1:6">
      <c r="A3055" s="168" t="s">
        <v>100</v>
      </c>
      <c r="B3055" s="168" t="s">
        <v>157</v>
      </c>
      <c r="C3055" s="168">
        <v>1999</v>
      </c>
      <c r="D3055" s="168">
        <v>17716102</v>
      </c>
      <c r="E3055" s="168">
        <v>11006502</v>
      </c>
      <c r="F3055" s="168">
        <v>1959735</v>
      </c>
    </row>
    <row r="3056" spans="1:6">
      <c r="A3056" s="168" t="s">
        <v>100</v>
      </c>
      <c r="B3056" s="168" t="s">
        <v>157</v>
      </c>
      <c r="C3056" s="168">
        <v>2000</v>
      </c>
      <c r="D3056" s="168">
        <v>17744588</v>
      </c>
      <c r="E3056" s="168">
        <v>11014191</v>
      </c>
      <c r="F3056" s="168">
        <v>1968730</v>
      </c>
    </row>
    <row r="3057" spans="1:6">
      <c r="A3057" s="168" t="s">
        <v>100</v>
      </c>
      <c r="B3057" s="168" t="s">
        <v>157</v>
      </c>
      <c r="C3057" s="168">
        <v>2001</v>
      </c>
      <c r="D3057" s="168">
        <v>17792254</v>
      </c>
      <c r="E3057" s="168">
        <v>11035492</v>
      </c>
      <c r="F3057" s="168">
        <v>1980335</v>
      </c>
    </row>
    <row r="3058" spans="1:6">
      <c r="A3058" s="168" t="s">
        <v>100</v>
      </c>
      <c r="B3058" s="168" t="s">
        <v>157</v>
      </c>
      <c r="C3058" s="168">
        <v>2002</v>
      </c>
      <c r="D3058" s="168">
        <v>17849916</v>
      </c>
      <c r="E3058" s="168">
        <v>11066701.5</v>
      </c>
      <c r="F3058" s="168">
        <v>1999357.5</v>
      </c>
    </row>
    <row r="3059" spans="1:6">
      <c r="A3059" s="168" t="s">
        <v>100</v>
      </c>
      <c r="B3059" s="168" t="s">
        <v>158</v>
      </c>
      <c r="C3059" s="168">
        <v>1950</v>
      </c>
      <c r="D3059" s="168">
        <v>9430200</v>
      </c>
      <c r="E3059" s="168">
        <v>6153600</v>
      </c>
      <c r="F3059" s="168">
        <v>662100</v>
      </c>
    </row>
    <row r="3060" spans="1:6">
      <c r="A3060" s="168" t="s">
        <v>100</v>
      </c>
      <c r="B3060" s="168" t="s">
        <v>158</v>
      </c>
      <c r="C3060" s="168">
        <v>1951</v>
      </c>
      <c r="D3060" s="168">
        <v>9497200</v>
      </c>
      <c r="E3060" s="168">
        <v>6204300</v>
      </c>
      <c r="F3060" s="168">
        <v>665000</v>
      </c>
    </row>
    <row r="3061" spans="1:6">
      <c r="A3061" s="168" t="s">
        <v>100</v>
      </c>
      <c r="B3061" s="168" t="s">
        <v>158</v>
      </c>
      <c r="C3061" s="168">
        <v>1952</v>
      </c>
      <c r="D3061" s="168">
        <v>9623900</v>
      </c>
      <c r="E3061" s="168">
        <v>6289400</v>
      </c>
      <c r="F3061" s="168">
        <v>677700</v>
      </c>
    </row>
    <row r="3062" spans="1:6">
      <c r="A3062" s="168" t="s">
        <v>100</v>
      </c>
      <c r="B3062" s="168" t="s">
        <v>158</v>
      </c>
      <c r="C3062" s="168">
        <v>1953</v>
      </c>
      <c r="D3062" s="168">
        <v>9751900</v>
      </c>
      <c r="E3062" s="168">
        <v>6375400</v>
      </c>
      <c r="F3062" s="168">
        <v>691300</v>
      </c>
    </row>
    <row r="3063" spans="1:6">
      <c r="A3063" s="168" t="s">
        <v>100</v>
      </c>
      <c r="B3063" s="168" t="s">
        <v>158</v>
      </c>
      <c r="C3063" s="168">
        <v>1954</v>
      </c>
      <c r="D3063" s="168">
        <v>9878000</v>
      </c>
      <c r="E3063" s="168">
        <v>6460800</v>
      </c>
      <c r="F3063" s="168">
        <v>705000</v>
      </c>
    </row>
    <row r="3064" spans="1:6">
      <c r="A3064" s="168" t="s">
        <v>100</v>
      </c>
      <c r="B3064" s="168" t="s">
        <v>158</v>
      </c>
      <c r="C3064" s="168">
        <v>1955</v>
      </c>
      <c r="D3064" s="168">
        <v>10004800</v>
      </c>
      <c r="E3064" s="168">
        <v>6547800</v>
      </c>
      <c r="F3064" s="168">
        <v>719000</v>
      </c>
    </row>
    <row r="3065" spans="1:6">
      <c r="A3065" s="168" t="s">
        <v>100</v>
      </c>
      <c r="B3065" s="168" t="s">
        <v>158</v>
      </c>
      <c r="C3065" s="168">
        <v>1956</v>
      </c>
      <c r="D3065" s="168">
        <v>10131900</v>
      </c>
      <c r="E3065" s="168">
        <v>6637000</v>
      </c>
      <c r="F3065" s="168">
        <v>734000</v>
      </c>
    </row>
    <row r="3066" spans="1:6">
      <c r="A3066" s="168" t="s">
        <v>100</v>
      </c>
      <c r="B3066" s="168" t="s">
        <v>158</v>
      </c>
      <c r="C3066" s="168">
        <v>1957</v>
      </c>
      <c r="D3066" s="168">
        <v>10261300</v>
      </c>
      <c r="E3066" s="168">
        <v>6730800</v>
      </c>
      <c r="F3066" s="168">
        <v>750000</v>
      </c>
    </row>
    <row r="3067" spans="1:6">
      <c r="A3067" s="168" t="s">
        <v>100</v>
      </c>
      <c r="B3067" s="168" t="s">
        <v>158</v>
      </c>
      <c r="C3067" s="168">
        <v>1958</v>
      </c>
      <c r="D3067" s="168">
        <v>10393800</v>
      </c>
      <c r="E3067" s="168">
        <v>6827400</v>
      </c>
      <c r="F3067" s="168">
        <v>767700</v>
      </c>
    </row>
    <row r="3068" spans="1:6">
      <c r="A3068" s="168" t="s">
        <v>100</v>
      </c>
      <c r="B3068" s="168" t="s">
        <v>158</v>
      </c>
      <c r="C3068" s="168">
        <v>1959</v>
      </c>
      <c r="D3068" s="168">
        <v>10526600</v>
      </c>
      <c r="E3068" s="168">
        <v>6923000</v>
      </c>
      <c r="F3068" s="168">
        <v>787300</v>
      </c>
    </row>
    <row r="3069" spans="1:6">
      <c r="A3069" s="168" t="s">
        <v>100</v>
      </c>
      <c r="B3069" s="168" t="s">
        <v>158</v>
      </c>
      <c r="C3069" s="168">
        <v>1960</v>
      </c>
      <c r="D3069" s="168">
        <v>10656600</v>
      </c>
      <c r="E3069" s="168">
        <v>7017500</v>
      </c>
      <c r="F3069" s="168">
        <v>806400</v>
      </c>
    </row>
    <row r="3070" spans="1:6">
      <c r="A3070" s="168" t="s">
        <v>100</v>
      </c>
      <c r="B3070" s="168" t="s">
        <v>158</v>
      </c>
      <c r="C3070" s="168">
        <v>1961</v>
      </c>
      <c r="D3070" s="168">
        <v>10869400</v>
      </c>
      <c r="E3070" s="168">
        <v>7176200</v>
      </c>
      <c r="F3070" s="168">
        <v>827300</v>
      </c>
    </row>
    <row r="3071" spans="1:6">
      <c r="A3071" s="168" t="s">
        <v>100</v>
      </c>
      <c r="B3071" s="168" t="s">
        <v>158</v>
      </c>
      <c r="C3071" s="168">
        <v>1962</v>
      </c>
      <c r="D3071" s="168">
        <v>11148300</v>
      </c>
      <c r="E3071" s="168">
        <v>7382700</v>
      </c>
      <c r="F3071" s="168">
        <v>848800</v>
      </c>
    </row>
    <row r="3072" spans="1:6">
      <c r="A3072" s="168" t="s">
        <v>100</v>
      </c>
      <c r="B3072" s="168" t="s">
        <v>158</v>
      </c>
      <c r="C3072" s="168">
        <v>1963</v>
      </c>
      <c r="D3072" s="168">
        <v>11389700</v>
      </c>
      <c r="E3072" s="168">
        <v>7552400</v>
      </c>
      <c r="F3072" s="168">
        <v>867600</v>
      </c>
    </row>
    <row r="3073" spans="1:6">
      <c r="A3073" s="168" t="s">
        <v>100</v>
      </c>
      <c r="B3073" s="168" t="s">
        <v>158</v>
      </c>
      <c r="C3073" s="168">
        <v>1964</v>
      </c>
      <c r="D3073" s="168">
        <v>11579300</v>
      </c>
      <c r="E3073" s="168">
        <v>7676100</v>
      </c>
      <c r="F3073" s="168">
        <v>886900</v>
      </c>
    </row>
    <row r="3074" spans="1:6">
      <c r="A3074" s="168" t="s">
        <v>100</v>
      </c>
      <c r="B3074" s="168" t="s">
        <v>158</v>
      </c>
      <c r="C3074" s="168">
        <v>1965</v>
      </c>
      <c r="D3074" s="168">
        <v>11713800</v>
      </c>
      <c r="E3074" s="168">
        <v>7755800</v>
      </c>
      <c r="F3074" s="168">
        <v>907500</v>
      </c>
    </row>
    <row r="3075" spans="1:6">
      <c r="A3075" s="168" t="s">
        <v>100</v>
      </c>
      <c r="B3075" s="168" t="s">
        <v>158</v>
      </c>
      <c r="C3075" s="168">
        <v>1966</v>
      </c>
      <c r="D3075" s="168">
        <v>11836900</v>
      </c>
      <c r="E3075" s="168">
        <v>7824300</v>
      </c>
      <c r="F3075" s="168">
        <v>928500</v>
      </c>
    </row>
    <row r="3076" spans="1:6">
      <c r="A3076" s="168" t="s">
        <v>100</v>
      </c>
      <c r="B3076" s="168" t="s">
        <v>158</v>
      </c>
      <c r="C3076" s="168">
        <v>1967</v>
      </c>
      <c r="D3076" s="168">
        <v>11984500</v>
      </c>
      <c r="E3076" s="168">
        <v>7906000</v>
      </c>
      <c r="F3076" s="168">
        <v>950000</v>
      </c>
    </row>
    <row r="3077" spans="1:6">
      <c r="A3077" s="168" t="s">
        <v>100</v>
      </c>
      <c r="B3077" s="168" t="s">
        <v>158</v>
      </c>
      <c r="C3077" s="168">
        <v>1968</v>
      </c>
      <c r="D3077" s="168">
        <v>12136400</v>
      </c>
      <c r="E3077" s="168">
        <v>7987600</v>
      </c>
      <c r="F3077" s="168">
        <v>972200</v>
      </c>
    </row>
    <row r="3078" spans="1:6">
      <c r="A3078" s="168" t="s">
        <v>100</v>
      </c>
      <c r="B3078" s="168" t="s">
        <v>158</v>
      </c>
      <c r="C3078" s="168">
        <v>1969</v>
      </c>
      <c r="D3078" s="168">
        <v>12273700</v>
      </c>
      <c r="E3078" s="168">
        <v>8056600</v>
      </c>
      <c r="F3078" s="168">
        <v>993700</v>
      </c>
    </row>
    <row r="3079" spans="1:6">
      <c r="A3079" s="168" t="s">
        <v>100</v>
      </c>
      <c r="B3079" s="168" t="s">
        <v>158</v>
      </c>
      <c r="C3079" s="168">
        <v>1970</v>
      </c>
      <c r="D3079" s="168">
        <v>12373700</v>
      </c>
      <c r="E3079" s="168">
        <v>8106600</v>
      </c>
      <c r="F3079" s="168">
        <v>1014300</v>
      </c>
    </row>
    <row r="3080" spans="1:6">
      <c r="A3080" s="168" t="s">
        <v>100</v>
      </c>
      <c r="B3080" s="168" t="s">
        <v>158</v>
      </c>
      <c r="C3080" s="168">
        <v>1971</v>
      </c>
      <c r="D3080" s="168">
        <v>12462800</v>
      </c>
      <c r="E3080" s="168">
        <v>8155600</v>
      </c>
      <c r="F3080" s="168">
        <v>1034000</v>
      </c>
    </row>
    <row r="3081" spans="1:6">
      <c r="A3081" s="168" t="s">
        <v>100</v>
      </c>
      <c r="B3081" s="168" t="s">
        <v>158</v>
      </c>
      <c r="C3081" s="168">
        <v>1972</v>
      </c>
      <c r="D3081" s="168">
        <v>12562300</v>
      </c>
      <c r="E3081" s="168">
        <v>8207600</v>
      </c>
      <c r="F3081" s="168">
        <v>1053600</v>
      </c>
    </row>
    <row r="3082" spans="1:6">
      <c r="A3082" s="168" t="s">
        <v>100</v>
      </c>
      <c r="B3082" s="168" t="s">
        <v>158</v>
      </c>
      <c r="C3082" s="168">
        <v>1973</v>
      </c>
      <c r="D3082" s="168">
        <v>12654300</v>
      </c>
      <c r="E3082" s="168">
        <v>8251200</v>
      </c>
      <c r="F3082" s="168">
        <v>1073400</v>
      </c>
    </row>
    <row r="3083" spans="1:6">
      <c r="A3083" s="168" t="s">
        <v>100</v>
      </c>
      <c r="B3083" s="168" t="s">
        <v>158</v>
      </c>
      <c r="C3083" s="168">
        <v>1974</v>
      </c>
      <c r="D3083" s="168">
        <v>12716200</v>
      </c>
      <c r="E3083" s="168">
        <v>8272500</v>
      </c>
      <c r="F3083" s="168">
        <v>1092400</v>
      </c>
    </row>
    <row r="3084" spans="1:6">
      <c r="A3084" s="168" t="s">
        <v>100</v>
      </c>
      <c r="B3084" s="168" t="s">
        <v>158</v>
      </c>
      <c r="C3084" s="168">
        <v>1975</v>
      </c>
      <c r="D3084" s="168">
        <v>12697900</v>
      </c>
      <c r="E3084" s="168">
        <v>8238300</v>
      </c>
      <c r="F3084" s="168">
        <v>1107300</v>
      </c>
    </row>
    <row r="3085" spans="1:6">
      <c r="A3085" s="168" t="s">
        <v>100</v>
      </c>
      <c r="B3085" s="168" t="s">
        <v>158</v>
      </c>
      <c r="C3085" s="168">
        <v>1976</v>
      </c>
      <c r="D3085" s="168">
        <v>12617700</v>
      </c>
      <c r="E3085" s="168">
        <v>8160700</v>
      </c>
      <c r="F3085" s="168">
        <v>1116600</v>
      </c>
    </row>
    <row r="3086" spans="1:6">
      <c r="A3086" s="168" t="s">
        <v>100</v>
      </c>
      <c r="B3086" s="168" t="s">
        <v>158</v>
      </c>
      <c r="C3086" s="168">
        <v>1977</v>
      </c>
      <c r="D3086" s="168">
        <v>12577000</v>
      </c>
      <c r="E3086" s="168">
        <v>8107300</v>
      </c>
      <c r="F3086" s="168">
        <v>1124800</v>
      </c>
    </row>
    <row r="3087" spans="1:6">
      <c r="A3087" s="168" t="s">
        <v>100</v>
      </c>
      <c r="B3087" s="168" t="s">
        <v>158</v>
      </c>
      <c r="C3087" s="168">
        <v>1978</v>
      </c>
      <c r="D3087" s="168">
        <v>12580700</v>
      </c>
      <c r="E3087" s="168">
        <v>8083400</v>
      </c>
      <c r="F3087" s="168">
        <v>1132900</v>
      </c>
    </row>
    <row r="3088" spans="1:6">
      <c r="A3088" s="168" t="s">
        <v>100</v>
      </c>
      <c r="B3088" s="168" t="s">
        <v>158</v>
      </c>
      <c r="C3088" s="168">
        <v>1979</v>
      </c>
      <c r="D3088" s="168">
        <v>12605700</v>
      </c>
      <c r="E3088" s="168">
        <v>8073800</v>
      </c>
      <c r="F3088" s="168">
        <v>1141200</v>
      </c>
    </row>
    <row r="3089" spans="1:6">
      <c r="A3089" s="168" t="s">
        <v>100</v>
      </c>
      <c r="B3089" s="168" t="s">
        <v>158</v>
      </c>
      <c r="C3089" s="168">
        <v>1980</v>
      </c>
      <c r="D3089" s="168">
        <v>12653400</v>
      </c>
      <c r="E3089" s="168">
        <v>8079700</v>
      </c>
      <c r="F3089" s="168">
        <v>1154300</v>
      </c>
    </row>
    <row r="3090" spans="1:6">
      <c r="A3090" s="168" t="s">
        <v>100</v>
      </c>
      <c r="B3090" s="168" t="s">
        <v>158</v>
      </c>
      <c r="C3090" s="168">
        <v>1981</v>
      </c>
      <c r="D3090" s="168">
        <v>12726400</v>
      </c>
      <c r="E3090" s="168">
        <v>8099700</v>
      </c>
      <c r="F3090" s="168">
        <v>1172000</v>
      </c>
    </row>
    <row r="3091" spans="1:6">
      <c r="A3091" s="168" t="s">
        <v>100</v>
      </c>
      <c r="B3091" s="168" t="s">
        <v>158</v>
      </c>
      <c r="C3091" s="168">
        <v>1982</v>
      </c>
      <c r="D3091" s="168">
        <v>12807700</v>
      </c>
      <c r="E3091" s="168">
        <v>8119900</v>
      </c>
      <c r="F3091" s="168">
        <v>1189700</v>
      </c>
    </row>
    <row r="3092" spans="1:6">
      <c r="A3092" s="168" t="s">
        <v>100</v>
      </c>
      <c r="B3092" s="168" t="s">
        <v>158</v>
      </c>
      <c r="C3092" s="168">
        <v>1983</v>
      </c>
      <c r="D3092" s="168">
        <v>12837600</v>
      </c>
      <c r="E3092" s="168">
        <v>8106900</v>
      </c>
      <c r="F3092" s="168">
        <v>1205100</v>
      </c>
    </row>
    <row r="3093" spans="1:6">
      <c r="A3093" s="168" t="s">
        <v>100</v>
      </c>
      <c r="B3093" s="168" t="s">
        <v>158</v>
      </c>
      <c r="C3093" s="168">
        <v>1984</v>
      </c>
      <c r="D3093" s="168">
        <v>12883800</v>
      </c>
      <c r="E3093" s="168">
        <v>8100500</v>
      </c>
      <c r="F3093" s="168">
        <v>1220000</v>
      </c>
    </row>
    <row r="3094" spans="1:6">
      <c r="A3094" s="168" t="s">
        <v>100</v>
      </c>
      <c r="B3094" s="168" t="s">
        <v>158</v>
      </c>
      <c r="C3094" s="168">
        <v>1985</v>
      </c>
      <c r="D3094" s="168">
        <v>12940600</v>
      </c>
      <c r="E3094" s="168">
        <v>8101600</v>
      </c>
      <c r="F3094" s="168">
        <v>1235200</v>
      </c>
    </row>
    <row r="3095" spans="1:6">
      <c r="A3095" s="168" t="s">
        <v>100</v>
      </c>
      <c r="B3095" s="168" t="s">
        <v>158</v>
      </c>
      <c r="C3095" s="168">
        <v>1986</v>
      </c>
      <c r="D3095" s="168">
        <v>13008200</v>
      </c>
      <c r="E3095" s="168">
        <v>8111800</v>
      </c>
      <c r="F3095" s="168">
        <v>1250000</v>
      </c>
    </row>
    <row r="3096" spans="1:6">
      <c r="A3096" s="168" t="s">
        <v>100</v>
      </c>
      <c r="B3096" s="168" t="s">
        <v>158</v>
      </c>
      <c r="C3096" s="168">
        <v>1987</v>
      </c>
      <c r="D3096" s="168">
        <v>13090200</v>
      </c>
      <c r="E3096" s="168">
        <v>8135000</v>
      </c>
      <c r="F3096" s="168">
        <v>1264100</v>
      </c>
    </row>
    <row r="3097" spans="1:6">
      <c r="A3097" s="168" t="s">
        <v>100</v>
      </c>
      <c r="B3097" s="168" t="s">
        <v>158</v>
      </c>
      <c r="C3097" s="168">
        <v>1988</v>
      </c>
      <c r="D3097" s="168">
        <v>13186800</v>
      </c>
      <c r="E3097" s="168">
        <v>8171500</v>
      </c>
      <c r="F3097" s="168">
        <v>1277700</v>
      </c>
    </row>
    <row r="3098" spans="1:6">
      <c r="A3098" s="168" t="s">
        <v>100</v>
      </c>
      <c r="B3098" s="168" t="s">
        <v>158</v>
      </c>
      <c r="C3098" s="168">
        <v>1989</v>
      </c>
      <c r="D3098" s="168">
        <v>13293800</v>
      </c>
      <c r="E3098" s="168">
        <v>8219300</v>
      </c>
      <c r="F3098" s="168">
        <v>1291700</v>
      </c>
    </row>
    <row r="3099" spans="1:6">
      <c r="A3099" s="168" t="s">
        <v>100</v>
      </c>
      <c r="B3099" s="168" t="s">
        <v>158</v>
      </c>
      <c r="C3099" s="168">
        <v>1990</v>
      </c>
      <c r="D3099" s="168">
        <v>13424400</v>
      </c>
      <c r="E3099" s="168">
        <v>8287000</v>
      </c>
      <c r="F3099" s="168">
        <v>1305500</v>
      </c>
    </row>
    <row r="3100" spans="1:6">
      <c r="A3100" s="168" t="s">
        <v>100</v>
      </c>
      <c r="B3100" s="168" t="s">
        <v>158</v>
      </c>
      <c r="C3100" s="168">
        <v>1991</v>
      </c>
      <c r="D3100" s="168">
        <v>13584600</v>
      </c>
      <c r="E3100" s="168">
        <v>8380200</v>
      </c>
      <c r="F3100" s="168">
        <v>1319400</v>
      </c>
    </row>
    <row r="3101" spans="1:6">
      <c r="A3101" s="168" t="s">
        <v>100</v>
      </c>
      <c r="B3101" s="168" t="s">
        <v>158</v>
      </c>
      <c r="C3101" s="168">
        <v>1992</v>
      </c>
      <c r="D3101" s="168">
        <v>13750300</v>
      </c>
      <c r="E3101" s="168">
        <v>8472100</v>
      </c>
      <c r="F3101" s="168">
        <v>1332200</v>
      </c>
    </row>
    <row r="3102" spans="1:6">
      <c r="A3102" s="168" t="s">
        <v>100</v>
      </c>
      <c r="B3102" s="168" t="s">
        <v>158</v>
      </c>
      <c r="C3102" s="168">
        <v>1993</v>
      </c>
      <c r="D3102" s="168">
        <v>13876600</v>
      </c>
      <c r="E3102" s="168">
        <v>8552000</v>
      </c>
      <c r="F3102" s="168">
        <v>1346300</v>
      </c>
    </row>
    <row r="3103" spans="1:6">
      <c r="A3103" s="168" t="s">
        <v>100</v>
      </c>
      <c r="B3103" s="168" t="s">
        <v>158</v>
      </c>
      <c r="C3103" s="168">
        <v>1994</v>
      </c>
      <c r="D3103" s="168">
        <v>13987600</v>
      </c>
      <c r="E3103" s="168">
        <v>8621100</v>
      </c>
      <c r="F3103" s="168">
        <v>1361200</v>
      </c>
    </row>
    <row r="3104" spans="1:6">
      <c r="A3104" s="168" t="s">
        <v>100</v>
      </c>
      <c r="B3104" s="168" t="s">
        <v>158</v>
      </c>
      <c r="C3104" s="168">
        <v>1995</v>
      </c>
      <c r="D3104" s="168">
        <v>14081700</v>
      </c>
      <c r="E3104" s="168">
        <v>8681000</v>
      </c>
      <c r="F3104" s="168">
        <v>1376600</v>
      </c>
    </row>
    <row r="3105" spans="1:6">
      <c r="A3105" s="168" t="s">
        <v>100</v>
      </c>
      <c r="B3105" s="168" t="s">
        <v>158</v>
      </c>
      <c r="C3105" s="168">
        <v>1996</v>
      </c>
      <c r="D3105" s="168">
        <v>14144000</v>
      </c>
      <c r="E3105" s="168">
        <v>8722000</v>
      </c>
      <c r="F3105" s="168">
        <v>1390200</v>
      </c>
    </row>
    <row r="3106" spans="1:6">
      <c r="A3106" s="168" t="s">
        <v>100</v>
      </c>
      <c r="B3106" s="168" t="s">
        <v>158</v>
      </c>
      <c r="C3106" s="168">
        <v>1997</v>
      </c>
      <c r="D3106" s="168">
        <v>14177600</v>
      </c>
      <c r="E3106" s="168">
        <v>8742700</v>
      </c>
      <c r="F3106" s="168">
        <v>1402900</v>
      </c>
    </row>
    <row r="3107" spans="1:6">
      <c r="A3107" s="168" t="s">
        <v>100</v>
      </c>
      <c r="B3107" s="168" t="s">
        <v>158</v>
      </c>
      <c r="C3107" s="168">
        <v>1998</v>
      </c>
      <c r="D3107" s="168">
        <v>14263776</v>
      </c>
      <c r="E3107" s="168">
        <v>8788766</v>
      </c>
      <c r="F3107" s="168">
        <v>1417474</v>
      </c>
    </row>
    <row r="3108" spans="1:6">
      <c r="A3108" s="168" t="s">
        <v>100</v>
      </c>
      <c r="B3108" s="168" t="s">
        <v>158</v>
      </c>
      <c r="C3108" s="168">
        <v>1999</v>
      </c>
      <c r="D3108" s="168">
        <v>14333476</v>
      </c>
      <c r="E3108" s="168">
        <v>8828842</v>
      </c>
      <c r="F3108" s="168">
        <v>1433929</v>
      </c>
    </row>
    <row r="3109" spans="1:6">
      <c r="A3109" s="168" t="s">
        <v>100</v>
      </c>
      <c r="B3109" s="168" t="s">
        <v>158</v>
      </c>
      <c r="C3109" s="168">
        <v>2000</v>
      </c>
      <c r="D3109" s="168">
        <v>14418084</v>
      </c>
      <c r="E3109" s="168">
        <v>8874740</v>
      </c>
      <c r="F3109" s="168">
        <v>1451842</v>
      </c>
    </row>
    <row r="3110" spans="1:6">
      <c r="A3110" s="168" t="s">
        <v>100</v>
      </c>
      <c r="B3110" s="168" t="s">
        <v>158</v>
      </c>
      <c r="C3110" s="168">
        <v>2001</v>
      </c>
      <c r="D3110" s="168">
        <v>14520678</v>
      </c>
      <c r="E3110" s="168">
        <v>8926609</v>
      </c>
      <c r="F3110" s="168">
        <v>1472883</v>
      </c>
    </row>
    <row r="3111" spans="1:6">
      <c r="A3111" s="168" t="s">
        <v>100</v>
      </c>
      <c r="B3111" s="168" t="s">
        <v>158</v>
      </c>
      <c r="C3111" s="168">
        <v>2002</v>
      </c>
      <c r="D3111" s="168">
        <v>14627706</v>
      </c>
      <c r="E3111" s="168">
        <v>8956635</v>
      </c>
      <c r="F3111" s="168">
        <v>1516289</v>
      </c>
    </row>
    <row r="3112" spans="1:6">
      <c r="A3112" s="168" t="s">
        <v>115</v>
      </c>
      <c r="B3112" s="168" t="s">
        <v>159</v>
      </c>
      <c r="C3112" s="168">
        <v>1981</v>
      </c>
      <c r="D3112" s="168">
        <v>8120900</v>
      </c>
      <c r="E3112" s="168">
        <v>6265800</v>
      </c>
      <c r="F3112" s="168">
        <v>248000</v>
      </c>
    </row>
    <row r="3113" spans="1:6">
      <c r="A3113" s="168" t="s">
        <v>115</v>
      </c>
      <c r="B3113" s="168" t="s">
        <v>159</v>
      </c>
      <c r="C3113" s="168">
        <v>1982</v>
      </c>
      <c r="D3113" s="168">
        <v>8346400</v>
      </c>
      <c r="E3113" s="168">
        <v>6422700</v>
      </c>
      <c r="F3113" s="168">
        <v>252700</v>
      </c>
    </row>
    <row r="3114" spans="1:6">
      <c r="A3114" s="168" t="s">
        <v>115</v>
      </c>
      <c r="B3114" s="168" t="s">
        <v>159</v>
      </c>
      <c r="C3114" s="168">
        <v>1983</v>
      </c>
      <c r="D3114" s="168">
        <v>8717500</v>
      </c>
      <c r="E3114" s="168">
        <v>6687900</v>
      </c>
      <c r="F3114" s="168">
        <v>261600</v>
      </c>
    </row>
    <row r="3115" spans="1:6">
      <c r="A3115" s="168" t="s">
        <v>115</v>
      </c>
      <c r="B3115" s="168" t="s">
        <v>159</v>
      </c>
      <c r="C3115" s="168">
        <v>1985</v>
      </c>
      <c r="D3115" s="168">
        <v>9116100</v>
      </c>
      <c r="E3115" s="168">
        <v>6983300</v>
      </c>
      <c r="F3115" s="168">
        <v>270900</v>
      </c>
    </row>
    <row r="3116" spans="1:6">
      <c r="A3116" s="168" t="s">
        <v>115</v>
      </c>
      <c r="B3116" s="168" t="s">
        <v>159</v>
      </c>
      <c r="C3116" s="168">
        <v>1986</v>
      </c>
      <c r="D3116" s="168">
        <v>9415800</v>
      </c>
      <c r="E3116" s="168">
        <v>7213300</v>
      </c>
      <c r="F3116" s="168">
        <v>279500</v>
      </c>
    </row>
    <row r="3117" spans="1:6">
      <c r="A3117" s="168" t="s">
        <v>115</v>
      </c>
      <c r="B3117" s="168" t="s">
        <v>159</v>
      </c>
      <c r="C3117" s="168">
        <v>1987</v>
      </c>
      <c r="D3117" s="168">
        <v>9723300</v>
      </c>
      <c r="E3117" s="168">
        <v>7451000</v>
      </c>
      <c r="F3117" s="168">
        <v>290000</v>
      </c>
    </row>
    <row r="3118" spans="1:6">
      <c r="A3118" s="168" t="s">
        <v>115</v>
      </c>
      <c r="B3118" s="168" t="s">
        <v>159</v>
      </c>
      <c r="C3118" s="168">
        <v>1988</v>
      </c>
      <c r="D3118" s="168">
        <v>10023700</v>
      </c>
      <c r="E3118" s="168">
        <v>7683000</v>
      </c>
      <c r="F3118" s="168">
        <v>301800</v>
      </c>
    </row>
    <row r="3119" spans="1:6">
      <c r="A3119" s="168" t="s">
        <v>115</v>
      </c>
      <c r="B3119" s="168" t="s">
        <v>159</v>
      </c>
      <c r="C3119" s="168">
        <v>1989</v>
      </c>
      <c r="D3119" s="168">
        <v>10317900</v>
      </c>
      <c r="E3119" s="168">
        <v>7909400</v>
      </c>
      <c r="F3119" s="168">
        <v>316100</v>
      </c>
    </row>
    <row r="3120" spans="1:6">
      <c r="A3120" s="168" t="s">
        <v>115</v>
      </c>
      <c r="B3120" s="168" t="s">
        <v>159</v>
      </c>
      <c r="C3120" s="168">
        <v>1990</v>
      </c>
      <c r="D3120" s="168">
        <v>10463900</v>
      </c>
      <c r="E3120" s="168">
        <v>8022700</v>
      </c>
      <c r="F3120" s="168">
        <v>323800</v>
      </c>
    </row>
    <row r="3121" spans="1:6">
      <c r="A3121" s="168" t="s">
        <v>115</v>
      </c>
      <c r="B3121" s="168" t="s">
        <v>159</v>
      </c>
      <c r="C3121" s="168">
        <v>1991</v>
      </c>
      <c r="D3121" s="168">
        <v>10684700</v>
      </c>
      <c r="E3121" s="168">
        <v>8199000</v>
      </c>
      <c r="F3121" s="168">
        <v>335600</v>
      </c>
    </row>
    <row r="3122" spans="1:6">
      <c r="A3122" s="168" t="s">
        <v>115</v>
      </c>
      <c r="B3122" s="168" t="s">
        <v>159</v>
      </c>
      <c r="C3122" s="168">
        <v>1992</v>
      </c>
      <c r="D3122" s="168">
        <v>11109900</v>
      </c>
      <c r="E3122" s="168">
        <v>8519500</v>
      </c>
      <c r="F3122" s="168">
        <v>344900</v>
      </c>
    </row>
    <row r="3123" spans="1:6">
      <c r="A3123" s="168" t="s">
        <v>115</v>
      </c>
      <c r="B3123" s="168" t="s">
        <v>159</v>
      </c>
      <c r="C3123" s="168">
        <v>1993</v>
      </c>
      <c r="D3123" s="168">
        <v>11111000</v>
      </c>
      <c r="E3123" s="168">
        <v>8534100</v>
      </c>
      <c r="F3123" s="168">
        <v>340800</v>
      </c>
    </row>
    <row r="3124" spans="1:6">
      <c r="A3124" s="168" t="s">
        <v>115</v>
      </c>
      <c r="B3124" s="168" t="s">
        <v>159</v>
      </c>
      <c r="C3124" s="168">
        <v>1994</v>
      </c>
      <c r="D3124" s="168">
        <v>11375800</v>
      </c>
      <c r="E3124" s="168">
        <v>8752300</v>
      </c>
      <c r="F3124" s="168">
        <v>342400</v>
      </c>
    </row>
    <row r="3125" spans="1:6">
      <c r="A3125" s="168" t="s">
        <v>115</v>
      </c>
      <c r="B3125" s="168" t="s">
        <v>159</v>
      </c>
      <c r="C3125" s="168">
        <v>1995</v>
      </c>
      <c r="D3125" s="168">
        <v>11515000</v>
      </c>
      <c r="E3125" s="168">
        <v>8859100</v>
      </c>
      <c r="F3125" s="168">
        <v>343400</v>
      </c>
    </row>
    <row r="3126" spans="1:6">
      <c r="A3126" s="168" t="s">
        <v>115</v>
      </c>
      <c r="B3126" s="168" t="s">
        <v>159</v>
      </c>
      <c r="C3126" s="168">
        <v>1998</v>
      </c>
      <c r="D3126" s="168">
        <v>11877229</v>
      </c>
      <c r="E3126" s="168">
        <v>9148270</v>
      </c>
      <c r="F3126" s="168">
        <v>325576</v>
      </c>
    </row>
    <row r="3127" spans="1:6">
      <c r="A3127" s="168" t="s">
        <v>115</v>
      </c>
      <c r="B3127" s="168" t="s">
        <v>159</v>
      </c>
      <c r="C3127" s="168">
        <v>1999</v>
      </c>
      <c r="D3127" s="168">
        <v>12128106</v>
      </c>
      <c r="E3127" s="168">
        <v>9326441</v>
      </c>
      <c r="F3127" s="168">
        <v>333405</v>
      </c>
    </row>
    <row r="3128" spans="1:6">
      <c r="A3128" s="168" t="s">
        <v>115</v>
      </c>
      <c r="B3128" s="168" t="s">
        <v>159</v>
      </c>
      <c r="C3128" s="168">
        <v>2000</v>
      </c>
      <c r="D3128" s="168">
        <v>12376747</v>
      </c>
      <c r="E3128" s="168">
        <v>9490104</v>
      </c>
      <c r="F3128" s="168">
        <v>345163</v>
      </c>
    </row>
    <row r="3129" spans="1:6">
      <c r="A3129" s="168" t="s">
        <v>115</v>
      </c>
      <c r="B3129" s="168" t="s">
        <v>159</v>
      </c>
      <c r="C3129" s="168">
        <v>2001</v>
      </c>
      <c r="D3129" s="168">
        <v>12625526</v>
      </c>
      <c r="E3129" s="168">
        <v>9645103</v>
      </c>
      <c r="F3129" s="168">
        <v>356154</v>
      </c>
    </row>
    <row r="3130" spans="1:6">
      <c r="A3130" s="168" t="s">
        <v>115</v>
      </c>
      <c r="B3130" s="168" t="s">
        <v>159</v>
      </c>
      <c r="C3130" s="168">
        <v>2002</v>
      </c>
      <c r="D3130" s="168">
        <v>12882031</v>
      </c>
      <c r="E3130" s="168">
        <v>9803851</v>
      </c>
      <c r="F3130" s="168">
        <v>362548</v>
      </c>
    </row>
    <row r="3131" spans="1:6">
      <c r="A3131" s="168" t="s">
        <v>115</v>
      </c>
      <c r="B3131" s="168" t="s">
        <v>159</v>
      </c>
      <c r="C3131" s="168">
        <v>2003</v>
      </c>
      <c r="D3131" s="168">
        <v>13146450</v>
      </c>
      <c r="E3131" s="168">
        <v>9964367</v>
      </c>
      <c r="F3131" s="168">
        <v>365056</v>
      </c>
    </row>
    <row r="3132" spans="1:6">
      <c r="A3132" s="168" t="s">
        <v>115</v>
      </c>
      <c r="B3132" s="168" t="s">
        <v>160</v>
      </c>
      <c r="C3132" s="168">
        <v>1981</v>
      </c>
      <c r="D3132" s="168">
        <v>5868000</v>
      </c>
      <c r="E3132" s="168">
        <v>4471800</v>
      </c>
      <c r="F3132" s="168">
        <v>174900</v>
      </c>
    </row>
    <row r="3133" spans="1:6">
      <c r="A3133" s="168" t="s">
        <v>115</v>
      </c>
      <c r="B3133" s="168" t="s">
        <v>160</v>
      </c>
      <c r="C3133" s="168">
        <v>1982</v>
      </c>
      <c r="D3133" s="168">
        <v>6010300</v>
      </c>
      <c r="E3133" s="168">
        <v>4565000</v>
      </c>
      <c r="F3133" s="168">
        <v>177600</v>
      </c>
    </row>
    <row r="3134" spans="1:6">
      <c r="A3134" s="168" t="s">
        <v>115</v>
      </c>
      <c r="B3134" s="168" t="s">
        <v>160</v>
      </c>
      <c r="C3134" s="168">
        <v>1983</v>
      </c>
      <c r="D3134" s="168">
        <v>6225800</v>
      </c>
      <c r="E3134" s="168">
        <v>4712800</v>
      </c>
      <c r="F3134" s="168">
        <v>183500</v>
      </c>
    </row>
    <row r="3135" spans="1:6">
      <c r="A3135" s="168" t="s">
        <v>115</v>
      </c>
      <c r="B3135" s="168" t="s">
        <v>160</v>
      </c>
      <c r="C3135" s="168">
        <v>1985</v>
      </c>
      <c r="D3135" s="168">
        <v>6449200</v>
      </c>
      <c r="E3135" s="168">
        <v>4874300</v>
      </c>
      <c r="F3135" s="168">
        <v>188600</v>
      </c>
    </row>
    <row r="3136" spans="1:6">
      <c r="A3136" s="168" t="s">
        <v>115</v>
      </c>
      <c r="B3136" s="168" t="s">
        <v>160</v>
      </c>
      <c r="C3136" s="168">
        <v>1986</v>
      </c>
      <c r="D3136" s="168">
        <v>6617600</v>
      </c>
      <c r="E3136" s="168">
        <v>4999000</v>
      </c>
      <c r="F3136" s="168">
        <v>194200</v>
      </c>
    </row>
    <row r="3137" spans="1:6">
      <c r="A3137" s="168" t="s">
        <v>115</v>
      </c>
      <c r="B3137" s="168" t="s">
        <v>160</v>
      </c>
      <c r="C3137" s="168">
        <v>1987</v>
      </c>
      <c r="D3137" s="168">
        <v>6789400</v>
      </c>
      <c r="E3137" s="168">
        <v>5127400</v>
      </c>
      <c r="F3137" s="168">
        <v>201300</v>
      </c>
    </row>
    <row r="3138" spans="1:6">
      <c r="A3138" s="168" t="s">
        <v>115</v>
      </c>
      <c r="B3138" s="168" t="s">
        <v>160</v>
      </c>
      <c r="C3138" s="168">
        <v>1988</v>
      </c>
      <c r="D3138" s="168">
        <v>6955100</v>
      </c>
      <c r="E3138" s="168">
        <v>5250500</v>
      </c>
      <c r="F3138" s="168">
        <v>209500</v>
      </c>
    </row>
    <row r="3139" spans="1:6">
      <c r="A3139" s="168" t="s">
        <v>115</v>
      </c>
      <c r="B3139" s="168" t="s">
        <v>160</v>
      </c>
      <c r="C3139" s="168">
        <v>1989</v>
      </c>
      <c r="D3139" s="168">
        <v>7129100</v>
      </c>
      <c r="E3139" s="168">
        <v>5377700</v>
      </c>
      <c r="F3139" s="168">
        <v>218100</v>
      </c>
    </row>
    <row r="3140" spans="1:6">
      <c r="A3140" s="168" t="s">
        <v>115</v>
      </c>
      <c r="B3140" s="168" t="s">
        <v>160</v>
      </c>
      <c r="C3140" s="168">
        <v>1990</v>
      </c>
      <c r="D3140" s="168">
        <v>7313800</v>
      </c>
      <c r="E3140" s="168">
        <v>5510700</v>
      </c>
      <c r="F3140" s="168">
        <v>227100</v>
      </c>
    </row>
    <row r="3141" spans="1:6">
      <c r="A3141" s="168" t="s">
        <v>115</v>
      </c>
      <c r="B3141" s="168" t="s">
        <v>160</v>
      </c>
      <c r="C3141" s="168">
        <v>1991</v>
      </c>
      <c r="D3141" s="168">
        <v>7494700</v>
      </c>
      <c r="E3141" s="168">
        <v>5643000</v>
      </c>
      <c r="F3141" s="168">
        <v>231100</v>
      </c>
    </row>
    <row r="3142" spans="1:6">
      <c r="A3142" s="168" t="s">
        <v>115</v>
      </c>
      <c r="B3142" s="168" t="s">
        <v>160</v>
      </c>
      <c r="C3142" s="168">
        <v>1992</v>
      </c>
      <c r="D3142" s="168">
        <v>7691100</v>
      </c>
      <c r="E3142" s="168">
        <v>5783000</v>
      </c>
      <c r="F3142" s="168">
        <v>238000</v>
      </c>
    </row>
    <row r="3143" spans="1:6">
      <c r="A3143" s="168" t="s">
        <v>115</v>
      </c>
      <c r="B3143" s="168" t="s">
        <v>160</v>
      </c>
      <c r="C3143" s="168">
        <v>1993</v>
      </c>
      <c r="D3143" s="168">
        <v>7894600</v>
      </c>
      <c r="E3143" s="168">
        <v>5920200</v>
      </c>
      <c r="F3143" s="168">
        <v>238300</v>
      </c>
    </row>
    <row r="3144" spans="1:6">
      <c r="A3144" s="168" t="s">
        <v>115</v>
      </c>
      <c r="B3144" s="168" t="s">
        <v>160</v>
      </c>
      <c r="C3144" s="168">
        <v>1994</v>
      </c>
      <c r="D3144" s="168">
        <v>8090400</v>
      </c>
      <c r="E3144" s="168">
        <v>6064500</v>
      </c>
      <c r="F3144" s="168">
        <v>235800</v>
      </c>
    </row>
    <row r="3145" spans="1:6">
      <c r="A3145" s="168" t="s">
        <v>115</v>
      </c>
      <c r="B3145" s="168" t="s">
        <v>160</v>
      </c>
      <c r="C3145" s="168">
        <v>1995</v>
      </c>
      <c r="D3145" s="168">
        <v>8962500</v>
      </c>
      <c r="E3145" s="168">
        <v>6749000</v>
      </c>
      <c r="F3145" s="168">
        <v>257100</v>
      </c>
    </row>
    <row r="3146" spans="1:6">
      <c r="A3146" s="168" t="s">
        <v>115</v>
      </c>
      <c r="B3146" s="168" t="s">
        <v>160</v>
      </c>
      <c r="C3146" s="168">
        <v>1996</v>
      </c>
      <c r="D3146" s="168">
        <v>9132900</v>
      </c>
      <c r="E3146" s="168">
        <v>6862800</v>
      </c>
      <c r="F3146" s="168">
        <v>260500</v>
      </c>
    </row>
    <row r="3147" spans="1:6">
      <c r="A3147" s="168" t="s">
        <v>115</v>
      </c>
      <c r="B3147" s="168" t="s">
        <v>160</v>
      </c>
      <c r="C3147" s="168">
        <v>1997</v>
      </c>
      <c r="D3147" s="168">
        <v>9286800</v>
      </c>
      <c r="E3147" s="168">
        <v>6961100</v>
      </c>
      <c r="F3147" s="168">
        <v>265400</v>
      </c>
    </row>
    <row r="3148" spans="1:6">
      <c r="A3148" s="168" t="s">
        <v>115</v>
      </c>
      <c r="B3148" s="168" t="s">
        <v>160</v>
      </c>
      <c r="C3148" s="168">
        <v>1998</v>
      </c>
      <c r="D3148" s="168">
        <v>9415400</v>
      </c>
      <c r="E3148" s="168">
        <v>7040100</v>
      </c>
      <c r="F3148" s="168">
        <v>271600</v>
      </c>
    </row>
    <row r="3149" spans="1:6">
      <c r="A3149" s="168" t="s">
        <v>115</v>
      </c>
      <c r="B3149" s="168" t="s">
        <v>161</v>
      </c>
      <c r="C3149" s="168">
        <v>1981</v>
      </c>
      <c r="D3149" s="168">
        <v>100339400</v>
      </c>
      <c r="E3149" s="168">
        <v>64701800</v>
      </c>
      <c r="F3149" s="168">
        <v>7758700</v>
      </c>
    </row>
    <row r="3150" spans="1:6">
      <c r="A3150" s="168" t="s">
        <v>115</v>
      </c>
      <c r="B3150" s="168" t="s">
        <v>161</v>
      </c>
      <c r="C3150" s="168">
        <v>1982</v>
      </c>
      <c r="D3150" s="168">
        <v>100715000</v>
      </c>
      <c r="E3150" s="168">
        <v>64797100</v>
      </c>
      <c r="F3150" s="168">
        <v>7843300</v>
      </c>
    </row>
    <row r="3151" spans="1:6">
      <c r="A3151" s="168" t="s">
        <v>115</v>
      </c>
      <c r="B3151" s="168" t="s">
        <v>161</v>
      </c>
      <c r="C3151" s="168">
        <v>1983</v>
      </c>
      <c r="D3151" s="168">
        <v>101288300</v>
      </c>
      <c r="E3151" s="168">
        <v>65053200</v>
      </c>
      <c r="F3151" s="168">
        <v>8076400</v>
      </c>
    </row>
    <row r="3152" spans="1:6">
      <c r="A3152" s="168" t="s">
        <v>115</v>
      </c>
      <c r="B3152" s="168" t="s">
        <v>161</v>
      </c>
      <c r="C3152" s="168">
        <v>1985</v>
      </c>
      <c r="D3152" s="168">
        <v>101828200</v>
      </c>
      <c r="E3152" s="168">
        <v>65369500</v>
      </c>
      <c r="F3152" s="168">
        <v>8342000</v>
      </c>
    </row>
    <row r="3153" spans="1:6">
      <c r="A3153" s="168" t="s">
        <v>115</v>
      </c>
      <c r="B3153" s="168" t="s">
        <v>161</v>
      </c>
      <c r="C3153" s="168">
        <v>1986</v>
      </c>
      <c r="D3153" s="168">
        <v>102153200</v>
      </c>
      <c r="E3153" s="168">
        <v>65597200</v>
      </c>
      <c r="F3153" s="168">
        <v>8560000</v>
      </c>
    </row>
    <row r="3154" spans="1:6">
      <c r="A3154" s="168" t="s">
        <v>115</v>
      </c>
      <c r="B3154" s="168" t="s">
        <v>161</v>
      </c>
      <c r="C3154" s="168">
        <v>1987</v>
      </c>
      <c r="D3154" s="168">
        <v>102475100</v>
      </c>
      <c r="E3154" s="168">
        <v>65814700</v>
      </c>
      <c r="F3154" s="168">
        <v>8818700</v>
      </c>
    </row>
    <row r="3155" spans="1:6">
      <c r="A3155" s="168" t="s">
        <v>115</v>
      </c>
      <c r="B3155" s="168" t="s">
        <v>161</v>
      </c>
      <c r="C3155" s="168">
        <v>1988</v>
      </c>
      <c r="D3155" s="168">
        <v>102755300</v>
      </c>
      <c r="E3155" s="168">
        <v>66007500</v>
      </c>
      <c r="F3155" s="168">
        <v>9091600</v>
      </c>
    </row>
    <row r="3156" spans="1:6">
      <c r="A3156" s="168" t="s">
        <v>115</v>
      </c>
      <c r="B3156" s="168" t="s">
        <v>161</v>
      </c>
      <c r="C3156" s="168">
        <v>1989</v>
      </c>
      <c r="D3156" s="168">
        <v>103030900</v>
      </c>
      <c r="E3156" s="168">
        <v>66215400</v>
      </c>
      <c r="F3156" s="168">
        <v>9343900</v>
      </c>
    </row>
    <row r="3157" spans="1:6">
      <c r="A3157" s="168" t="s">
        <v>115</v>
      </c>
      <c r="B3157" s="168" t="s">
        <v>161</v>
      </c>
      <c r="C3157" s="168">
        <v>1990</v>
      </c>
      <c r="D3157" s="168">
        <v>103273500</v>
      </c>
      <c r="E3157" s="168">
        <v>66378200</v>
      </c>
      <c r="F3157" s="168">
        <v>9549900</v>
      </c>
    </row>
    <row r="3158" spans="1:6">
      <c r="A3158" s="168" t="s">
        <v>115</v>
      </c>
      <c r="B3158" s="168" t="s">
        <v>161</v>
      </c>
      <c r="C3158" s="168">
        <v>1991</v>
      </c>
      <c r="D3158" s="168">
        <v>103491500</v>
      </c>
      <c r="E3158" s="168">
        <v>66459300</v>
      </c>
      <c r="F3158" s="168">
        <v>9680600</v>
      </c>
    </row>
    <row r="3159" spans="1:6">
      <c r="A3159" s="168" t="s">
        <v>115</v>
      </c>
      <c r="B3159" s="168" t="s">
        <v>161</v>
      </c>
      <c r="C3159" s="168">
        <v>1992</v>
      </c>
      <c r="D3159" s="168">
        <v>103791500</v>
      </c>
      <c r="E3159" s="168">
        <v>66546900</v>
      </c>
      <c r="F3159" s="168">
        <v>9725000</v>
      </c>
    </row>
    <row r="3160" spans="1:6">
      <c r="A3160" s="168" t="s">
        <v>115</v>
      </c>
      <c r="B3160" s="168" t="s">
        <v>161</v>
      </c>
      <c r="C3160" s="168">
        <v>1993</v>
      </c>
      <c r="D3160" s="168">
        <v>103849200</v>
      </c>
      <c r="E3160" s="168">
        <v>66459400</v>
      </c>
      <c r="F3160" s="168">
        <v>9660000</v>
      </c>
    </row>
    <row r="3161" spans="1:6">
      <c r="A3161" s="168" t="s">
        <v>115</v>
      </c>
      <c r="B3161" s="168" t="s">
        <v>161</v>
      </c>
      <c r="C3161" s="168">
        <v>1994</v>
      </c>
      <c r="D3161" s="168">
        <v>103333600</v>
      </c>
      <c r="E3161" s="168">
        <v>65985600</v>
      </c>
      <c r="F3161" s="168">
        <v>9523000</v>
      </c>
    </row>
    <row r="3162" spans="1:6">
      <c r="A3162" s="168" t="s">
        <v>115</v>
      </c>
      <c r="B3162" s="168" t="s">
        <v>161</v>
      </c>
      <c r="C3162" s="168">
        <v>1995</v>
      </c>
      <c r="D3162" s="168">
        <v>102553300</v>
      </c>
      <c r="E3162" s="168">
        <v>65320700</v>
      </c>
      <c r="F3162" s="168">
        <v>9458300</v>
      </c>
    </row>
    <row r="3163" spans="1:6">
      <c r="A3163" s="168" t="s">
        <v>115</v>
      </c>
      <c r="B3163" s="168" t="s">
        <v>161</v>
      </c>
      <c r="C3163" s="168">
        <v>1996</v>
      </c>
      <c r="D3163" s="168">
        <v>101718200</v>
      </c>
      <c r="E3163" s="168">
        <v>64602300</v>
      </c>
      <c r="F3163" s="168">
        <v>9504300</v>
      </c>
    </row>
    <row r="3164" spans="1:6">
      <c r="A3164" s="168" t="s">
        <v>115</v>
      </c>
      <c r="B3164" s="168" t="s">
        <v>161</v>
      </c>
      <c r="C3164" s="168">
        <v>1997</v>
      </c>
      <c r="D3164" s="168">
        <v>100884100</v>
      </c>
      <c r="E3164" s="168">
        <v>63875300</v>
      </c>
      <c r="F3164" s="168">
        <v>9673700</v>
      </c>
    </row>
    <row r="3165" spans="1:6">
      <c r="A3165" s="168" t="s">
        <v>115</v>
      </c>
      <c r="B3165" s="168" t="s">
        <v>161</v>
      </c>
      <c r="C3165" s="168">
        <v>1998</v>
      </c>
      <c r="D3165" s="168">
        <v>100096000</v>
      </c>
      <c r="E3165" s="168">
        <v>63162600</v>
      </c>
      <c r="F3165" s="168">
        <v>9902200</v>
      </c>
    </row>
    <row r="3166" spans="1:6">
      <c r="A3166" s="168" t="s">
        <v>115</v>
      </c>
      <c r="B3166" s="168" t="s">
        <v>161</v>
      </c>
      <c r="C3166" s="168">
        <v>1999</v>
      </c>
      <c r="D3166" s="168">
        <v>99307500</v>
      </c>
      <c r="E3166" s="168">
        <v>62422000</v>
      </c>
      <c r="F3166" s="168">
        <v>10081000</v>
      </c>
    </row>
    <row r="3167" spans="1:6">
      <c r="A3167" s="168" t="s">
        <v>115</v>
      </c>
      <c r="B3167" s="168" t="s">
        <v>161</v>
      </c>
      <c r="C3167" s="168">
        <v>2000</v>
      </c>
      <c r="D3167" s="168">
        <v>98492800</v>
      </c>
      <c r="E3167" s="168">
        <v>61650200</v>
      </c>
      <c r="F3167" s="168">
        <v>10179200</v>
      </c>
    </row>
    <row r="3168" spans="1:6">
      <c r="A3168" s="168" t="s">
        <v>115</v>
      </c>
      <c r="B3168" s="168" t="s">
        <v>161</v>
      </c>
      <c r="C3168" s="168">
        <v>2001</v>
      </c>
      <c r="D3168" s="168">
        <v>97660488</v>
      </c>
      <c r="E3168" s="168">
        <v>60869603</v>
      </c>
      <c r="F3168" s="168">
        <v>10219479</v>
      </c>
    </row>
    <row r="3169" spans="1:6">
      <c r="A3169" s="168" t="s">
        <v>115</v>
      </c>
      <c r="B3169" s="168" t="s">
        <v>161</v>
      </c>
      <c r="C3169" s="168">
        <v>2002</v>
      </c>
      <c r="D3169" s="168">
        <v>95972553</v>
      </c>
      <c r="E3169" s="168">
        <v>59603525</v>
      </c>
      <c r="F3169" s="168">
        <v>10249006</v>
      </c>
    </row>
    <row r="3170" spans="1:6">
      <c r="A3170" s="168" t="s">
        <v>115</v>
      </c>
      <c r="B3170" s="168" t="s">
        <v>161</v>
      </c>
      <c r="C3170" s="168">
        <v>2003</v>
      </c>
      <c r="D3170" s="168">
        <v>95265188</v>
      </c>
      <c r="E3170" s="168">
        <v>58899176</v>
      </c>
      <c r="F3170" s="168">
        <v>10077069</v>
      </c>
    </row>
    <row r="3171" spans="1:6">
      <c r="A3171" s="168" t="s">
        <v>115</v>
      </c>
      <c r="B3171" s="168" t="s">
        <v>161</v>
      </c>
      <c r="C3171" s="168">
        <v>2004</v>
      </c>
      <c r="D3171" s="168">
        <v>94542542</v>
      </c>
      <c r="E3171" s="168">
        <v>58146644</v>
      </c>
      <c r="F3171" s="168">
        <v>9870401</v>
      </c>
    </row>
    <row r="3172" spans="1:6">
      <c r="A3172" s="168" t="s">
        <v>115</v>
      </c>
      <c r="B3172" s="168" t="s">
        <v>162</v>
      </c>
      <c r="C3172" s="168">
        <v>1981</v>
      </c>
      <c r="D3172" s="168">
        <v>534221700</v>
      </c>
      <c r="E3172" s="168">
        <v>355831700</v>
      </c>
      <c r="F3172" s="168">
        <v>33650500</v>
      </c>
    </row>
    <row r="3173" spans="1:6">
      <c r="A3173" s="168" t="s">
        <v>115</v>
      </c>
      <c r="B3173" s="168" t="s">
        <v>162</v>
      </c>
      <c r="C3173" s="168">
        <v>1982</v>
      </c>
      <c r="D3173" s="168">
        <v>538653900</v>
      </c>
      <c r="E3173" s="168">
        <v>357941300</v>
      </c>
      <c r="F3173" s="168">
        <v>33929200</v>
      </c>
    </row>
    <row r="3174" spans="1:6">
      <c r="A3174" s="168" t="s">
        <v>115</v>
      </c>
      <c r="B3174" s="168" t="s">
        <v>162</v>
      </c>
      <c r="C3174" s="168">
        <v>1983</v>
      </c>
      <c r="D3174" s="168">
        <v>543460100</v>
      </c>
      <c r="E3174" s="168">
        <v>360630700</v>
      </c>
      <c r="F3174" s="168">
        <v>34461500</v>
      </c>
    </row>
    <row r="3175" spans="1:6">
      <c r="A3175" s="168" t="s">
        <v>115</v>
      </c>
      <c r="B3175" s="168" t="s">
        <v>162</v>
      </c>
      <c r="C3175" s="168">
        <v>1984</v>
      </c>
      <c r="D3175" s="168">
        <v>548344900</v>
      </c>
      <c r="E3175" s="168">
        <v>363742300</v>
      </c>
      <c r="F3175" s="168">
        <v>35166800</v>
      </c>
    </row>
    <row r="3176" spans="1:6">
      <c r="A3176" s="168" t="s">
        <v>115</v>
      </c>
      <c r="B3176" s="168" t="s">
        <v>162</v>
      </c>
      <c r="C3176" s="168">
        <v>1985</v>
      </c>
      <c r="D3176" s="168">
        <v>553137800</v>
      </c>
      <c r="E3176" s="168">
        <v>367064200</v>
      </c>
      <c r="F3176" s="168">
        <v>35973400</v>
      </c>
    </row>
    <row r="3177" spans="1:6">
      <c r="A3177" s="168" t="s">
        <v>115</v>
      </c>
      <c r="B3177" s="168" t="s">
        <v>162</v>
      </c>
      <c r="C3177" s="168">
        <v>1986</v>
      </c>
      <c r="D3177" s="168">
        <v>558374000</v>
      </c>
      <c r="E3177" s="168">
        <v>370843400</v>
      </c>
      <c r="F3177" s="168">
        <v>37015800</v>
      </c>
    </row>
    <row r="3178" spans="1:6">
      <c r="A3178" s="168" t="s">
        <v>115</v>
      </c>
      <c r="B3178" s="168" t="s">
        <v>162</v>
      </c>
      <c r="C3178" s="168">
        <v>1987</v>
      </c>
      <c r="D3178" s="168">
        <v>563874200</v>
      </c>
      <c r="E3178" s="168">
        <v>374921200</v>
      </c>
      <c r="F3178" s="168">
        <v>38311600</v>
      </c>
    </row>
    <row r="3179" spans="1:6">
      <c r="A3179" s="168" t="s">
        <v>115</v>
      </c>
      <c r="B3179" s="168" t="s">
        <v>162</v>
      </c>
      <c r="C3179" s="168">
        <v>1988</v>
      </c>
      <c r="D3179" s="168">
        <v>568925400</v>
      </c>
      <c r="E3179" s="168">
        <v>378728900</v>
      </c>
      <c r="F3179" s="168">
        <v>39689300</v>
      </c>
    </row>
    <row r="3180" spans="1:6">
      <c r="A3180" s="168" t="s">
        <v>115</v>
      </c>
      <c r="B3180" s="168" t="s">
        <v>162</v>
      </c>
      <c r="C3180" s="168">
        <v>1989</v>
      </c>
      <c r="D3180" s="168">
        <v>572901100</v>
      </c>
      <c r="E3180" s="168">
        <v>381625300</v>
      </c>
      <c r="F3180" s="168">
        <v>41045700</v>
      </c>
    </row>
    <row r="3181" spans="1:6">
      <c r="A3181" s="168" t="s">
        <v>115</v>
      </c>
      <c r="B3181" s="168" t="s">
        <v>162</v>
      </c>
      <c r="C3181" s="168">
        <v>1990</v>
      </c>
      <c r="D3181" s="168">
        <v>576531300</v>
      </c>
      <c r="E3181" s="168">
        <v>384031500</v>
      </c>
      <c r="F3181" s="168">
        <v>42313000</v>
      </c>
    </row>
    <row r="3182" spans="1:6">
      <c r="A3182" s="168" t="s">
        <v>100</v>
      </c>
      <c r="B3182" s="168" t="s">
        <v>163</v>
      </c>
      <c r="C3182" s="168">
        <v>1950</v>
      </c>
      <c r="D3182" s="168">
        <v>100627500</v>
      </c>
      <c r="E3182" s="168">
        <v>64795800</v>
      </c>
      <c r="F3182" s="168">
        <v>7838600</v>
      </c>
    </row>
    <row r="3183" spans="1:6">
      <c r="A3183" s="168" t="s">
        <v>100</v>
      </c>
      <c r="B3183" s="168" t="s">
        <v>163</v>
      </c>
      <c r="C3183" s="168">
        <v>1951</v>
      </c>
      <c r="D3183" s="168">
        <v>100576500</v>
      </c>
      <c r="E3183" s="168">
        <v>64837200</v>
      </c>
      <c r="F3183" s="168">
        <v>7915500</v>
      </c>
    </row>
    <row r="3184" spans="1:6">
      <c r="A3184" s="168" t="s">
        <v>100</v>
      </c>
      <c r="B3184" s="168" t="s">
        <v>163</v>
      </c>
      <c r="C3184" s="168">
        <v>1952</v>
      </c>
      <c r="D3184" s="168">
        <v>100861000</v>
      </c>
      <c r="E3184" s="168">
        <v>65042700</v>
      </c>
      <c r="F3184" s="168">
        <v>8018900</v>
      </c>
    </row>
    <row r="3185" spans="1:6">
      <c r="A3185" s="168" t="s">
        <v>100</v>
      </c>
      <c r="B3185" s="168" t="s">
        <v>163</v>
      </c>
      <c r="C3185" s="168">
        <v>1953</v>
      </c>
      <c r="D3185" s="168">
        <v>101186100</v>
      </c>
      <c r="E3185" s="168">
        <v>65300600</v>
      </c>
      <c r="F3185" s="168">
        <v>8093300</v>
      </c>
    </row>
    <row r="3186" spans="1:6">
      <c r="A3186" s="168" t="s">
        <v>100</v>
      </c>
      <c r="B3186" s="168" t="s">
        <v>163</v>
      </c>
      <c r="C3186" s="168">
        <v>1954</v>
      </c>
      <c r="D3186" s="168">
        <v>101529900</v>
      </c>
      <c r="E3186" s="168">
        <v>65583700</v>
      </c>
      <c r="F3186" s="168">
        <v>8201400</v>
      </c>
    </row>
    <row r="3187" spans="1:6">
      <c r="A3187" s="168" t="s">
        <v>100</v>
      </c>
      <c r="B3187" s="168" t="s">
        <v>163</v>
      </c>
      <c r="C3187" s="168">
        <v>1955</v>
      </c>
      <c r="D3187" s="168">
        <v>101892400</v>
      </c>
      <c r="E3187" s="168">
        <v>65879600</v>
      </c>
      <c r="F3187" s="168">
        <v>8277400</v>
      </c>
    </row>
    <row r="3188" spans="1:6">
      <c r="A3188" s="168" t="s">
        <v>100</v>
      </c>
      <c r="B3188" s="168" t="s">
        <v>163</v>
      </c>
      <c r="C3188" s="168">
        <v>1956</v>
      </c>
      <c r="D3188" s="168">
        <v>102366900</v>
      </c>
      <c r="E3188" s="168">
        <v>66248900</v>
      </c>
      <c r="F3188" s="168">
        <v>8372300</v>
      </c>
    </row>
    <row r="3189" spans="1:6">
      <c r="A3189" s="168" t="s">
        <v>100</v>
      </c>
      <c r="B3189" s="168" t="s">
        <v>163</v>
      </c>
      <c r="C3189" s="168">
        <v>1957</v>
      </c>
      <c r="D3189" s="168">
        <v>102860600</v>
      </c>
      <c r="E3189" s="168">
        <v>66634900</v>
      </c>
      <c r="F3189" s="168">
        <v>8510500</v>
      </c>
    </row>
    <row r="3190" spans="1:6">
      <c r="A3190" s="168" t="s">
        <v>100</v>
      </c>
      <c r="B3190" s="168" t="s">
        <v>163</v>
      </c>
      <c r="C3190" s="168">
        <v>1958</v>
      </c>
      <c r="D3190" s="168">
        <v>103304500</v>
      </c>
      <c r="E3190" s="168">
        <v>67006700</v>
      </c>
      <c r="F3190" s="168">
        <v>8594400</v>
      </c>
    </row>
    <row r="3191" spans="1:6">
      <c r="A3191" s="168" t="s">
        <v>100</v>
      </c>
      <c r="B3191" s="168" t="s">
        <v>163</v>
      </c>
      <c r="C3191" s="168">
        <v>1959</v>
      </c>
      <c r="D3191" s="168">
        <v>103912700</v>
      </c>
      <c r="E3191" s="168">
        <v>67503200</v>
      </c>
      <c r="F3191" s="168">
        <v>8704400</v>
      </c>
    </row>
    <row r="3192" spans="1:6">
      <c r="A3192" s="168" t="s">
        <v>100</v>
      </c>
      <c r="B3192" s="168" t="s">
        <v>163</v>
      </c>
      <c r="C3192" s="168">
        <v>1960</v>
      </c>
      <c r="D3192" s="168">
        <v>104744500</v>
      </c>
      <c r="E3192" s="168">
        <v>68164700</v>
      </c>
      <c r="F3192" s="168">
        <v>8861500</v>
      </c>
    </row>
    <row r="3193" spans="1:6">
      <c r="A3193" s="168" t="s">
        <v>100</v>
      </c>
      <c r="B3193" s="168" t="s">
        <v>163</v>
      </c>
      <c r="C3193" s="168">
        <v>1961</v>
      </c>
      <c r="D3193" s="168">
        <v>105633100</v>
      </c>
      <c r="E3193" s="168">
        <v>68924000</v>
      </c>
      <c r="F3193" s="168">
        <v>8994700</v>
      </c>
    </row>
    <row r="3194" spans="1:6">
      <c r="A3194" s="168" t="s">
        <v>100</v>
      </c>
      <c r="B3194" s="168" t="s">
        <v>163</v>
      </c>
      <c r="C3194" s="168">
        <v>1962</v>
      </c>
      <c r="D3194" s="168">
        <v>106683500</v>
      </c>
      <c r="E3194" s="168">
        <v>69732900</v>
      </c>
      <c r="F3194" s="168">
        <v>9126300</v>
      </c>
    </row>
    <row r="3195" spans="1:6">
      <c r="A3195" s="168" t="s">
        <v>100</v>
      </c>
      <c r="B3195" s="168" t="s">
        <v>163</v>
      </c>
      <c r="C3195" s="168">
        <v>1963</v>
      </c>
      <c r="D3195" s="168">
        <v>107357800</v>
      </c>
      <c r="E3195" s="168">
        <v>70261000</v>
      </c>
      <c r="F3195" s="168">
        <v>9253600</v>
      </c>
    </row>
    <row r="3196" spans="1:6">
      <c r="A3196" s="168" t="s">
        <v>100</v>
      </c>
      <c r="B3196" s="168" t="s">
        <v>163</v>
      </c>
      <c r="C3196" s="168">
        <v>1964</v>
      </c>
      <c r="D3196" s="168">
        <v>108135500</v>
      </c>
      <c r="E3196" s="168">
        <v>70826700</v>
      </c>
      <c r="F3196" s="168">
        <v>9430800</v>
      </c>
    </row>
    <row r="3197" spans="1:6">
      <c r="A3197" s="168" t="s">
        <v>100</v>
      </c>
      <c r="B3197" s="168" t="s">
        <v>163</v>
      </c>
      <c r="C3197" s="168">
        <v>1965</v>
      </c>
      <c r="D3197" s="168">
        <v>108883400</v>
      </c>
      <c r="E3197" s="168">
        <v>71377700</v>
      </c>
      <c r="F3197" s="168">
        <v>9603600</v>
      </c>
    </row>
    <row r="3198" spans="1:6">
      <c r="A3198" s="168" t="s">
        <v>100</v>
      </c>
      <c r="B3198" s="168" t="s">
        <v>163</v>
      </c>
      <c r="C3198" s="168">
        <v>1966</v>
      </c>
      <c r="D3198" s="168">
        <v>109327800</v>
      </c>
      <c r="E3198" s="168">
        <v>71732500</v>
      </c>
      <c r="F3198" s="168">
        <v>9718700</v>
      </c>
    </row>
    <row r="3199" spans="1:6">
      <c r="A3199" s="168" t="s">
        <v>100</v>
      </c>
      <c r="B3199" s="168" t="s">
        <v>163</v>
      </c>
      <c r="C3199" s="168">
        <v>1967</v>
      </c>
      <c r="D3199" s="168">
        <v>109980000</v>
      </c>
      <c r="E3199" s="168">
        <v>72033600</v>
      </c>
      <c r="F3199" s="168">
        <v>9902200</v>
      </c>
    </row>
    <row r="3200" spans="1:6">
      <c r="A3200" s="168" t="s">
        <v>100</v>
      </c>
      <c r="B3200" s="168" t="s">
        <v>163</v>
      </c>
      <c r="C3200" s="168">
        <v>1968</v>
      </c>
      <c r="D3200" s="168">
        <v>110590300</v>
      </c>
      <c r="E3200" s="168">
        <v>72389000</v>
      </c>
      <c r="F3200" s="168">
        <v>10043800</v>
      </c>
    </row>
    <row r="3201" spans="1:6">
      <c r="A3201" s="168" t="s">
        <v>100</v>
      </c>
      <c r="B3201" s="168" t="s">
        <v>163</v>
      </c>
      <c r="C3201" s="168">
        <v>1969</v>
      </c>
      <c r="D3201" s="168">
        <v>111095500</v>
      </c>
      <c r="E3201" s="168">
        <v>72715000</v>
      </c>
      <c r="F3201" s="168">
        <v>10199700</v>
      </c>
    </row>
    <row r="3202" spans="1:6">
      <c r="A3202" s="168" t="s">
        <v>100</v>
      </c>
      <c r="B3202" s="168" t="s">
        <v>163</v>
      </c>
      <c r="C3202" s="168">
        <v>1970</v>
      </c>
      <c r="D3202" s="168">
        <v>111451000</v>
      </c>
      <c r="E3202" s="168">
        <v>72937000</v>
      </c>
      <c r="F3202" s="168">
        <v>10327100</v>
      </c>
    </row>
    <row r="3203" spans="1:6">
      <c r="A3203" s="168" t="s">
        <v>100</v>
      </c>
      <c r="B3203" s="168" t="s">
        <v>163</v>
      </c>
      <c r="C3203" s="168">
        <v>1971</v>
      </c>
      <c r="D3203" s="168">
        <v>111211400</v>
      </c>
      <c r="E3203" s="168">
        <v>72863200</v>
      </c>
      <c r="F3203" s="168">
        <v>10552600</v>
      </c>
    </row>
    <row r="3204" spans="1:6">
      <c r="A3204" s="168" t="s">
        <v>100</v>
      </c>
      <c r="B3204" s="168" t="s">
        <v>163</v>
      </c>
      <c r="C3204" s="168">
        <v>1972</v>
      </c>
      <c r="D3204" s="168">
        <v>111596000</v>
      </c>
      <c r="E3204" s="168">
        <v>73135200</v>
      </c>
      <c r="F3204" s="168">
        <v>10669400</v>
      </c>
    </row>
    <row r="3205" spans="1:6">
      <c r="A3205" s="168" t="s">
        <v>100</v>
      </c>
      <c r="B3205" s="168" t="s">
        <v>163</v>
      </c>
      <c r="C3205" s="168">
        <v>1973</v>
      </c>
      <c r="D3205" s="168">
        <v>111867000</v>
      </c>
      <c r="E3205" s="168">
        <v>73278200</v>
      </c>
      <c r="F3205" s="168">
        <v>10785400</v>
      </c>
    </row>
    <row r="3206" spans="1:6">
      <c r="A3206" s="168" t="s">
        <v>100</v>
      </c>
      <c r="B3206" s="168" t="s">
        <v>163</v>
      </c>
      <c r="C3206" s="168">
        <v>1974</v>
      </c>
      <c r="D3206" s="168">
        <v>111948800</v>
      </c>
      <c r="E3206" s="168">
        <v>73257600</v>
      </c>
      <c r="F3206" s="168">
        <v>10902100</v>
      </c>
    </row>
    <row r="3207" spans="1:6">
      <c r="A3207" s="168" t="s">
        <v>100</v>
      </c>
      <c r="B3207" s="168" t="s">
        <v>163</v>
      </c>
      <c r="C3207" s="168">
        <v>1975</v>
      </c>
      <c r="D3207" s="168">
        <v>111885700</v>
      </c>
      <c r="E3207" s="168">
        <v>73137800</v>
      </c>
      <c r="F3207" s="168">
        <v>11005800</v>
      </c>
    </row>
    <row r="3208" spans="1:6">
      <c r="A3208" s="168" t="s">
        <v>100</v>
      </c>
      <c r="B3208" s="168" t="s">
        <v>163</v>
      </c>
      <c r="C3208" s="168">
        <v>1976</v>
      </c>
      <c r="D3208" s="168">
        <v>111771200</v>
      </c>
      <c r="E3208" s="168">
        <v>72949000</v>
      </c>
      <c r="F3208" s="168">
        <v>11032000</v>
      </c>
    </row>
    <row r="3209" spans="1:6">
      <c r="A3209" s="168" t="s">
        <v>100</v>
      </c>
      <c r="B3209" s="168" t="s">
        <v>163</v>
      </c>
      <c r="C3209" s="168">
        <v>1977</v>
      </c>
      <c r="D3209" s="168">
        <v>111704600</v>
      </c>
      <c r="E3209" s="168">
        <v>72740000</v>
      </c>
      <c r="F3209" s="168">
        <v>11041700</v>
      </c>
    </row>
    <row r="3210" spans="1:6">
      <c r="A3210" s="168" t="s">
        <v>100</v>
      </c>
      <c r="B3210" s="168" t="s">
        <v>163</v>
      </c>
      <c r="C3210" s="168">
        <v>1978</v>
      </c>
      <c r="D3210" s="168">
        <v>111671400</v>
      </c>
      <c r="E3210" s="168">
        <v>72546700</v>
      </c>
      <c r="F3210" s="168">
        <v>10987500</v>
      </c>
    </row>
    <row r="3211" spans="1:6">
      <c r="A3211" s="168" t="s">
        <v>100</v>
      </c>
      <c r="B3211" s="168" t="s">
        <v>163</v>
      </c>
      <c r="C3211" s="168">
        <v>1979</v>
      </c>
      <c r="D3211" s="168">
        <v>111762100</v>
      </c>
      <c r="E3211" s="168">
        <v>72456600</v>
      </c>
      <c r="F3211" s="168">
        <v>10939200</v>
      </c>
    </row>
    <row r="3212" spans="1:6">
      <c r="A3212" s="168" t="s">
        <v>100</v>
      </c>
      <c r="B3212" s="168" t="s">
        <v>163</v>
      </c>
      <c r="C3212" s="168">
        <v>1980</v>
      </c>
      <c r="D3212" s="168">
        <v>111889900</v>
      </c>
      <c r="E3212" s="168">
        <v>72393400</v>
      </c>
      <c r="F3212" s="168">
        <v>11143200</v>
      </c>
    </row>
    <row r="3213" spans="1:6">
      <c r="A3213" s="168" t="s">
        <v>100</v>
      </c>
      <c r="B3213" s="168" t="s">
        <v>163</v>
      </c>
      <c r="C3213" s="168">
        <v>1981</v>
      </c>
      <c r="D3213" s="168">
        <v>112632000</v>
      </c>
      <c r="E3213" s="168">
        <v>72573247</v>
      </c>
      <c r="F3213" s="168">
        <v>11483380</v>
      </c>
    </row>
    <row r="3214" spans="1:6">
      <c r="A3214" s="168" t="s">
        <v>100</v>
      </c>
      <c r="B3214" s="168" t="s">
        <v>163</v>
      </c>
      <c r="C3214" s="168">
        <v>1982</v>
      </c>
      <c r="D3214" s="168">
        <v>112631580</v>
      </c>
      <c r="E3214" s="168">
        <v>72424184</v>
      </c>
      <c r="F3214" s="168">
        <v>11518456</v>
      </c>
    </row>
    <row r="3215" spans="1:6">
      <c r="A3215" s="168" t="s">
        <v>100</v>
      </c>
      <c r="B3215" s="168" t="s">
        <v>163</v>
      </c>
      <c r="C3215" s="168">
        <v>1983</v>
      </c>
      <c r="D3215" s="168">
        <v>112704540</v>
      </c>
      <c r="E3215" s="168">
        <v>72251904</v>
      </c>
      <c r="F3215" s="168">
        <v>11590921</v>
      </c>
    </row>
    <row r="3216" spans="1:6">
      <c r="A3216" s="168" t="s">
        <v>100</v>
      </c>
      <c r="B3216" s="168" t="s">
        <v>163</v>
      </c>
      <c r="C3216" s="168">
        <v>1984</v>
      </c>
      <c r="D3216" s="168">
        <v>112919360</v>
      </c>
      <c r="E3216" s="168">
        <v>72096861</v>
      </c>
      <c r="F3216" s="168">
        <v>11662723</v>
      </c>
    </row>
    <row r="3217" spans="1:6">
      <c r="A3217" s="168" t="s">
        <v>100</v>
      </c>
      <c r="B3217" s="168" t="s">
        <v>163</v>
      </c>
      <c r="C3217" s="168">
        <v>1985</v>
      </c>
      <c r="D3217" s="168">
        <v>113233280</v>
      </c>
      <c r="E3217" s="168">
        <v>72051641</v>
      </c>
      <c r="F3217" s="168">
        <v>11712744</v>
      </c>
    </row>
    <row r="3218" spans="1:6">
      <c r="A3218" s="168" t="s">
        <v>100</v>
      </c>
      <c r="B3218" s="168" t="s">
        <v>163</v>
      </c>
      <c r="C3218" s="168">
        <v>1986</v>
      </c>
      <c r="D3218" s="168">
        <v>113521020</v>
      </c>
      <c r="E3218" s="168">
        <v>72034507</v>
      </c>
      <c r="F3218" s="168">
        <v>11749533</v>
      </c>
    </row>
    <row r="3219" spans="1:6">
      <c r="A3219" s="168" t="s">
        <v>100</v>
      </c>
      <c r="B3219" s="168" t="s">
        <v>163</v>
      </c>
      <c r="C3219" s="168">
        <v>1987</v>
      </c>
      <c r="D3219" s="168">
        <v>113847540</v>
      </c>
      <c r="E3219" s="168">
        <v>72042543</v>
      </c>
      <c r="F3219" s="168">
        <v>11809845</v>
      </c>
    </row>
    <row r="3220" spans="1:6">
      <c r="A3220" s="168" t="s">
        <v>100</v>
      </c>
      <c r="B3220" s="168" t="s">
        <v>163</v>
      </c>
      <c r="C3220" s="168">
        <v>1988</v>
      </c>
      <c r="D3220" s="168">
        <v>114112380</v>
      </c>
      <c r="E3220" s="168">
        <v>72059132</v>
      </c>
      <c r="F3220" s="168">
        <v>11837776</v>
      </c>
    </row>
    <row r="3221" spans="1:6">
      <c r="A3221" s="168" t="s">
        <v>100</v>
      </c>
      <c r="B3221" s="168" t="s">
        <v>163</v>
      </c>
      <c r="C3221" s="168">
        <v>1989</v>
      </c>
      <c r="D3221" s="168">
        <v>114461580</v>
      </c>
      <c r="E3221" s="168">
        <v>72128013</v>
      </c>
      <c r="F3221" s="168">
        <v>11881084</v>
      </c>
    </row>
    <row r="3222" spans="1:6">
      <c r="A3222" s="168" t="s">
        <v>100</v>
      </c>
      <c r="B3222" s="168" t="s">
        <v>163</v>
      </c>
      <c r="C3222" s="168">
        <v>1990</v>
      </c>
      <c r="D3222" s="168">
        <v>114791240</v>
      </c>
      <c r="E3222" s="168">
        <v>72223145</v>
      </c>
      <c r="F3222" s="168">
        <v>11903137</v>
      </c>
    </row>
    <row r="3223" spans="1:6">
      <c r="A3223" s="168" t="s">
        <v>100</v>
      </c>
      <c r="B3223" s="168" t="s">
        <v>163</v>
      </c>
      <c r="C3223" s="168">
        <v>1991</v>
      </c>
      <c r="D3223" s="168">
        <v>115580160</v>
      </c>
      <c r="E3223" s="168">
        <v>72588301</v>
      </c>
      <c r="F3223" s="168">
        <v>11993455</v>
      </c>
    </row>
    <row r="3224" spans="1:6">
      <c r="A3224" s="168" t="s">
        <v>100</v>
      </c>
      <c r="B3224" s="168" t="s">
        <v>163</v>
      </c>
      <c r="C3224" s="168">
        <v>1992</v>
      </c>
      <c r="D3224" s="168">
        <v>115974240</v>
      </c>
      <c r="E3224" s="168">
        <v>72738783</v>
      </c>
      <c r="F3224" s="168">
        <v>12014288</v>
      </c>
    </row>
    <row r="3225" spans="1:6">
      <c r="A3225" s="168" t="s">
        <v>100</v>
      </c>
      <c r="B3225" s="168" t="s">
        <v>163</v>
      </c>
      <c r="C3225" s="168">
        <v>1993</v>
      </c>
      <c r="D3225" s="168">
        <v>116339920</v>
      </c>
      <c r="E3225" s="168">
        <v>72902712</v>
      </c>
      <c r="F3225" s="168">
        <v>12018196</v>
      </c>
    </row>
    <row r="3226" spans="1:6">
      <c r="A3226" s="168" t="s">
        <v>100</v>
      </c>
      <c r="B3226" s="168" t="s">
        <v>163</v>
      </c>
      <c r="C3226" s="168">
        <v>1994</v>
      </c>
      <c r="D3226" s="168">
        <v>116739820</v>
      </c>
      <c r="E3226" s="168">
        <v>73141580</v>
      </c>
      <c r="F3226" s="168">
        <v>12002379</v>
      </c>
    </row>
    <row r="3227" spans="1:6">
      <c r="A3227" s="168" t="s">
        <v>100</v>
      </c>
      <c r="B3227" s="168" t="s">
        <v>163</v>
      </c>
      <c r="C3227" s="168">
        <v>1995</v>
      </c>
      <c r="D3227" s="168">
        <v>117157380</v>
      </c>
      <c r="E3227" s="168">
        <v>73392993</v>
      </c>
      <c r="F3227" s="168">
        <v>12020123</v>
      </c>
    </row>
    <row r="3228" spans="1:6">
      <c r="A3228" s="168" t="s">
        <v>100</v>
      </c>
      <c r="B3228" s="168" t="s">
        <v>163</v>
      </c>
      <c r="C3228" s="168">
        <v>1996</v>
      </c>
      <c r="D3228" s="168">
        <v>117542580</v>
      </c>
      <c r="E3228" s="168">
        <v>73640827</v>
      </c>
      <c r="F3228" s="168">
        <v>12035429</v>
      </c>
    </row>
    <row r="3229" spans="1:6">
      <c r="A3229" s="168" t="s">
        <v>100</v>
      </c>
      <c r="B3229" s="168" t="s">
        <v>163</v>
      </c>
      <c r="C3229" s="168">
        <v>1997</v>
      </c>
      <c r="D3229" s="168">
        <v>117949580</v>
      </c>
      <c r="E3229" s="168">
        <v>73941423</v>
      </c>
      <c r="F3229" s="168">
        <v>12063490</v>
      </c>
    </row>
    <row r="3230" spans="1:6">
      <c r="A3230" s="168" t="s">
        <v>100</v>
      </c>
      <c r="B3230" s="168" t="s">
        <v>163</v>
      </c>
      <c r="C3230" s="168">
        <v>1998</v>
      </c>
      <c r="D3230" s="168">
        <v>118387140</v>
      </c>
      <c r="E3230" s="168">
        <v>74227663</v>
      </c>
      <c r="F3230" s="168">
        <v>12121380</v>
      </c>
    </row>
    <row r="3231" spans="1:6">
      <c r="A3231" s="168" t="s">
        <v>100</v>
      </c>
      <c r="B3231" s="168" t="s">
        <v>163</v>
      </c>
      <c r="C3231" s="168">
        <v>1999</v>
      </c>
      <c r="D3231" s="168">
        <v>118906900</v>
      </c>
      <c r="E3231" s="168">
        <v>74505505</v>
      </c>
      <c r="F3231" s="168">
        <v>12167542</v>
      </c>
    </row>
    <row r="3232" spans="1:6">
      <c r="A3232" s="168" t="s">
        <v>100</v>
      </c>
      <c r="B3232" s="168" t="s">
        <v>163</v>
      </c>
      <c r="C3232" s="168">
        <v>2000</v>
      </c>
      <c r="D3232" s="168">
        <v>119407998</v>
      </c>
      <c r="E3232" s="168">
        <v>74688119</v>
      </c>
      <c r="F3232" s="168">
        <v>12216453</v>
      </c>
    </row>
    <row r="3233" spans="1:6">
      <c r="A3233" s="168" t="s">
        <v>100</v>
      </c>
      <c r="B3233" s="168" t="s">
        <v>163</v>
      </c>
      <c r="C3233" s="168">
        <v>2001</v>
      </c>
      <c r="D3233" s="168">
        <v>118101694</v>
      </c>
      <c r="E3233" s="168">
        <v>73819720</v>
      </c>
      <c r="F3233" s="168">
        <v>12243224</v>
      </c>
    </row>
    <row r="3234" spans="1:6">
      <c r="A3234" s="168" t="s">
        <v>100</v>
      </c>
      <c r="B3234" s="168" t="s">
        <v>163</v>
      </c>
      <c r="C3234" s="168">
        <v>2002</v>
      </c>
      <c r="D3234" s="168">
        <v>118457970</v>
      </c>
      <c r="E3234" s="168">
        <v>73974230</v>
      </c>
      <c r="F3234" s="168">
        <v>12318177</v>
      </c>
    </row>
    <row r="3235" spans="1:6">
      <c r="A3235" s="168" t="s">
        <v>100</v>
      </c>
      <c r="B3235" s="168" t="s">
        <v>164</v>
      </c>
      <c r="C3235" s="168">
        <v>1950</v>
      </c>
      <c r="D3235" s="168">
        <v>87660000</v>
      </c>
      <c r="E3235" s="168">
        <v>56196000</v>
      </c>
      <c r="F3235" s="168">
        <v>6927000</v>
      </c>
    </row>
    <row r="3236" spans="1:6">
      <c r="A3236" s="168" t="s">
        <v>100</v>
      </c>
      <c r="B3236" s="168" t="s">
        <v>164</v>
      </c>
      <c r="C3236" s="168">
        <v>1951</v>
      </c>
      <c r="D3236" s="168">
        <v>87630000</v>
      </c>
      <c r="E3236" s="168">
        <v>56256000</v>
      </c>
      <c r="F3236" s="168">
        <v>6993000</v>
      </c>
    </row>
    <row r="3237" spans="1:6">
      <c r="A3237" s="168" t="s">
        <v>100</v>
      </c>
      <c r="B3237" s="168" t="s">
        <v>164</v>
      </c>
      <c r="C3237" s="168">
        <v>1952</v>
      </c>
      <c r="D3237" s="168">
        <v>87910000</v>
      </c>
      <c r="E3237" s="168">
        <v>56460000</v>
      </c>
      <c r="F3237" s="168">
        <v>7090000</v>
      </c>
    </row>
    <row r="3238" spans="1:6">
      <c r="A3238" s="168" t="s">
        <v>100</v>
      </c>
      <c r="B3238" s="168" t="s">
        <v>164</v>
      </c>
      <c r="C3238" s="168">
        <v>1953</v>
      </c>
      <c r="D3238" s="168">
        <v>88218000</v>
      </c>
      <c r="E3238" s="168">
        <v>56705000</v>
      </c>
      <c r="F3238" s="168">
        <v>7156000</v>
      </c>
    </row>
    <row r="3239" spans="1:6">
      <c r="A3239" s="168" t="s">
        <v>100</v>
      </c>
      <c r="B3239" s="168" t="s">
        <v>164</v>
      </c>
      <c r="C3239" s="168">
        <v>1954</v>
      </c>
      <c r="D3239" s="168">
        <v>88548000</v>
      </c>
      <c r="E3239" s="168">
        <v>56974000</v>
      </c>
      <c r="F3239" s="168">
        <v>7257000</v>
      </c>
    </row>
    <row r="3240" spans="1:6">
      <c r="A3240" s="168" t="s">
        <v>100</v>
      </c>
      <c r="B3240" s="168" t="s">
        <v>164</v>
      </c>
      <c r="C3240" s="168">
        <v>1955</v>
      </c>
      <c r="D3240" s="168">
        <v>88882000</v>
      </c>
      <c r="E3240" s="168">
        <v>57241000</v>
      </c>
      <c r="F3240" s="168">
        <v>7327000</v>
      </c>
    </row>
    <row r="3241" spans="1:6">
      <c r="A3241" s="168" t="s">
        <v>100</v>
      </c>
      <c r="B3241" s="168" t="s">
        <v>164</v>
      </c>
      <c r="C3241" s="168">
        <v>1956</v>
      </c>
      <c r="D3241" s="168">
        <v>89334000</v>
      </c>
      <c r="E3241" s="168">
        <v>57587000</v>
      </c>
      <c r="F3241" s="168">
        <v>7415000</v>
      </c>
    </row>
    <row r="3242" spans="1:6">
      <c r="A3242" s="168" t="s">
        <v>100</v>
      </c>
      <c r="B3242" s="168" t="s">
        <v>164</v>
      </c>
      <c r="C3242" s="168">
        <v>1957</v>
      </c>
      <c r="D3242" s="168">
        <v>89814000</v>
      </c>
      <c r="E3242" s="168">
        <v>57953000</v>
      </c>
      <c r="F3242" s="168">
        <v>7541000</v>
      </c>
    </row>
    <row r="3243" spans="1:6">
      <c r="A3243" s="168" t="s">
        <v>100</v>
      </c>
      <c r="B3243" s="168" t="s">
        <v>164</v>
      </c>
      <c r="C3243" s="168">
        <v>1958</v>
      </c>
      <c r="D3243" s="168">
        <v>90218000</v>
      </c>
      <c r="E3243" s="168">
        <v>58282000</v>
      </c>
      <c r="F3243" s="168">
        <v>7619000</v>
      </c>
    </row>
    <row r="3244" spans="1:6">
      <c r="A3244" s="168" t="s">
        <v>100</v>
      </c>
      <c r="B3244" s="168" t="s">
        <v>164</v>
      </c>
      <c r="C3244" s="168">
        <v>1959</v>
      </c>
      <c r="D3244" s="168">
        <v>90772000</v>
      </c>
      <c r="E3244" s="168">
        <v>58727000</v>
      </c>
      <c r="F3244" s="168">
        <v>7720000</v>
      </c>
    </row>
    <row r="3245" spans="1:6">
      <c r="A3245" s="168" t="s">
        <v>100</v>
      </c>
      <c r="B3245" s="168" t="s">
        <v>164</v>
      </c>
      <c r="C3245" s="168">
        <v>1960</v>
      </c>
      <c r="D3245" s="168">
        <v>91550000</v>
      </c>
      <c r="E3245" s="168">
        <v>59338000</v>
      </c>
      <c r="F3245" s="168">
        <v>7862000</v>
      </c>
    </row>
    <row r="3246" spans="1:6">
      <c r="A3246" s="168" t="s">
        <v>100</v>
      </c>
      <c r="B3246" s="168" t="s">
        <v>164</v>
      </c>
      <c r="C3246" s="168">
        <v>1961</v>
      </c>
      <c r="D3246" s="168">
        <v>92410400</v>
      </c>
      <c r="E3246" s="168">
        <v>60062300</v>
      </c>
      <c r="F3246" s="168">
        <v>7973100</v>
      </c>
    </row>
    <row r="3247" spans="1:6">
      <c r="A3247" s="168" t="s">
        <v>100</v>
      </c>
      <c r="B3247" s="168" t="s">
        <v>164</v>
      </c>
      <c r="C3247" s="168">
        <v>1962</v>
      </c>
      <c r="D3247" s="168">
        <v>93417400</v>
      </c>
      <c r="E3247" s="168">
        <v>60833200</v>
      </c>
      <c r="F3247" s="168">
        <v>8091900</v>
      </c>
    </row>
    <row r="3248" spans="1:6">
      <c r="A3248" s="168" t="s">
        <v>100</v>
      </c>
      <c r="B3248" s="168" t="s">
        <v>164</v>
      </c>
      <c r="C3248" s="168">
        <v>1963</v>
      </c>
      <c r="D3248" s="168">
        <v>94055400</v>
      </c>
      <c r="E3248" s="168">
        <v>61330900</v>
      </c>
      <c r="F3248" s="168">
        <v>8205700</v>
      </c>
    </row>
    <row r="3249" spans="1:6">
      <c r="A3249" s="168" t="s">
        <v>100</v>
      </c>
      <c r="B3249" s="168" t="s">
        <v>164</v>
      </c>
      <c r="C3249" s="168">
        <v>1964</v>
      </c>
      <c r="D3249" s="168">
        <v>94802600</v>
      </c>
      <c r="E3249" s="168">
        <v>61870600</v>
      </c>
      <c r="F3249" s="168">
        <v>8366500</v>
      </c>
    </row>
    <row r="3250" spans="1:6">
      <c r="A3250" s="168" t="s">
        <v>100</v>
      </c>
      <c r="B3250" s="168" t="s">
        <v>164</v>
      </c>
      <c r="C3250" s="168">
        <v>1965</v>
      </c>
      <c r="D3250" s="168">
        <v>95525600</v>
      </c>
      <c r="E3250" s="168">
        <v>62393800</v>
      </c>
      <c r="F3250" s="168">
        <v>8522900</v>
      </c>
    </row>
    <row r="3251" spans="1:6">
      <c r="A3251" s="168" t="s">
        <v>100</v>
      </c>
      <c r="B3251" s="168" t="s">
        <v>164</v>
      </c>
      <c r="C3251" s="168">
        <v>1966</v>
      </c>
      <c r="D3251" s="168">
        <v>95970600</v>
      </c>
      <c r="E3251" s="168">
        <v>62741100</v>
      </c>
      <c r="F3251" s="168">
        <v>8625200</v>
      </c>
    </row>
    <row r="3252" spans="1:6">
      <c r="A3252" s="168" t="s">
        <v>100</v>
      </c>
      <c r="B3252" s="168" t="s">
        <v>164</v>
      </c>
      <c r="C3252" s="168">
        <v>1967</v>
      </c>
      <c r="D3252" s="168">
        <v>96601600</v>
      </c>
      <c r="E3252" s="168">
        <v>63038400</v>
      </c>
      <c r="F3252" s="168">
        <v>8786900</v>
      </c>
    </row>
    <row r="3253" spans="1:6">
      <c r="A3253" s="168" t="s">
        <v>100</v>
      </c>
      <c r="B3253" s="168" t="s">
        <v>164</v>
      </c>
      <c r="C3253" s="168">
        <v>1968</v>
      </c>
      <c r="D3253" s="168">
        <v>97186000</v>
      </c>
      <c r="E3253" s="168">
        <v>63377400</v>
      </c>
      <c r="F3253" s="168">
        <v>8912500</v>
      </c>
    </row>
    <row r="3254" spans="1:6">
      <c r="A3254" s="168" t="s">
        <v>100</v>
      </c>
      <c r="B3254" s="168" t="s">
        <v>164</v>
      </c>
      <c r="C3254" s="168">
        <v>1969</v>
      </c>
      <c r="D3254" s="168">
        <v>97653600</v>
      </c>
      <c r="E3254" s="168">
        <v>63676700</v>
      </c>
      <c r="F3254" s="168">
        <v>9050800</v>
      </c>
    </row>
    <row r="3255" spans="1:6">
      <c r="A3255" s="168" t="s">
        <v>100</v>
      </c>
      <c r="B3255" s="168" t="s">
        <v>164</v>
      </c>
      <c r="C3255" s="168">
        <v>1970</v>
      </c>
      <c r="D3255" s="168">
        <v>97975400</v>
      </c>
      <c r="E3255" s="168">
        <v>63874500</v>
      </c>
      <c r="F3255" s="168">
        <v>9164800</v>
      </c>
    </row>
    <row r="3256" spans="1:6">
      <c r="A3256" s="168" t="s">
        <v>100</v>
      </c>
      <c r="B3256" s="168" t="s">
        <v>164</v>
      </c>
      <c r="C3256" s="168">
        <v>1971</v>
      </c>
      <c r="D3256" s="168">
        <v>97708800</v>
      </c>
      <c r="E3256" s="168">
        <v>63780200</v>
      </c>
      <c r="F3256" s="168">
        <v>9374400</v>
      </c>
    </row>
    <row r="3257" spans="1:6">
      <c r="A3257" s="168" t="s">
        <v>100</v>
      </c>
      <c r="B3257" s="168" t="s">
        <v>164</v>
      </c>
      <c r="C3257" s="168">
        <v>1972</v>
      </c>
      <c r="D3257" s="168">
        <v>98076600</v>
      </c>
      <c r="E3257" s="168">
        <v>64043100</v>
      </c>
      <c r="F3257" s="168">
        <v>9480100</v>
      </c>
    </row>
    <row r="3258" spans="1:6">
      <c r="A3258" s="168" t="s">
        <v>100</v>
      </c>
      <c r="B3258" s="168" t="s">
        <v>164</v>
      </c>
      <c r="C3258" s="168">
        <v>1973</v>
      </c>
      <c r="D3258" s="168">
        <v>98349200</v>
      </c>
      <c r="E3258" s="168">
        <v>64200400</v>
      </c>
      <c r="F3258" s="168">
        <v>9584200</v>
      </c>
    </row>
    <row r="3259" spans="1:6">
      <c r="A3259" s="168" t="s">
        <v>100</v>
      </c>
      <c r="B3259" s="168" t="s">
        <v>164</v>
      </c>
      <c r="C3259" s="168">
        <v>1974</v>
      </c>
      <c r="D3259" s="168">
        <v>98402400</v>
      </c>
      <c r="E3259" s="168">
        <v>64174300</v>
      </c>
      <c r="F3259" s="168">
        <v>9690100</v>
      </c>
    </row>
    <row r="3260" spans="1:6">
      <c r="A3260" s="168" t="s">
        <v>100</v>
      </c>
      <c r="B3260" s="168" t="s">
        <v>164</v>
      </c>
      <c r="C3260" s="168">
        <v>1975</v>
      </c>
      <c r="D3260" s="168">
        <v>98398800</v>
      </c>
      <c r="E3260" s="168">
        <v>64110300</v>
      </c>
      <c r="F3260" s="168">
        <v>9785400</v>
      </c>
    </row>
    <row r="3261" spans="1:6">
      <c r="A3261" s="168" t="s">
        <v>100</v>
      </c>
      <c r="B3261" s="168" t="s">
        <v>164</v>
      </c>
      <c r="C3261" s="168">
        <v>1976</v>
      </c>
      <c r="D3261" s="168">
        <v>98284800</v>
      </c>
      <c r="E3261" s="168">
        <v>63941900</v>
      </c>
      <c r="F3261" s="168">
        <v>9811600</v>
      </c>
    </row>
    <row r="3262" spans="1:6">
      <c r="A3262" s="168" t="s">
        <v>100</v>
      </c>
      <c r="B3262" s="168" t="s">
        <v>164</v>
      </c>
      <c r="C3262" s="168">
        <v>1977</v>
      </c>
      <c r="D3262" s="168">
        <v>98239000</v>
      </c>
      <c r="E3262" s="168">
        <v>63772900</v>
      </c>
      <c r="F3262" s="168">
        <v>9824000</v>
      </c>
    </row>
    <row r="3263" spans="1:6">
      <c r="A3263" s="168" t="s">
        <v>100</v>
      </c>
      <c r="B3263" s="168" t="s">
        <v>164</v>
      </c>
      <c r="C3263" s="168">
        <v>1978</v>
      </c>
      <c r="D3263" s="168">
        <v>98234600</v>
      </c>
      <c r="E3263" s="168">
        <v>63627100</v>
      </c>
      <c r="F3263" s="168">
        <v>9777100</v>
      </c>
    </row>
    <row r="3264" spans="1:6">
      <c r="A3264" s="168" t="s">
        <v>100</v>
      </c>
      <c r="B3264" s="168" t="s">
        <v>164</v>
      </c>
      <c r="C3264" s="168">
        <v>1979</v>
      </c>
      <c r="D3264" s="168">
        <v>98341600</v>
      </c>
      <c r="E3264" s="168">
        <v>63576300</v>
      </c>
      <c r="F3264" s="168">
        <v>9732500</v>
      </c>
    </row>
    <row r="3265" spans="1:6">
      <c r="A3265" s="168" t="s">
        <v>100</v>
      </c>
      <c r="B3265" s="168" t="s">
        <v>164</v>
      </c>
      <c r="C3265" s="168">
        <v>1980</v>
      </c>
      <c r="D3265" s="168">
        <v>98488600</v>
      </c>
      <c r="E3265" s="168">
        <v>63552000</v>
      </c>
      <c r="F3265" s="168">
        <v>9921800</v>
      </c>
    </row>
    <row r="3266" spans="1:6">
      <c r="A3266" s="168" t="s">
        <v>100</v>
      </c>
      <c r="B3266" s="168" t="s">
        <v>164</v>
      </c>
      <c r="C3266" s="168">
        <v>1981</v>
      </c>
      <c r="D3266" s="168">
        <v>99185800</v>
      </c>
      <c r="E3266" s="168">
        <v>63732300</v>
      </c>
      <c r="F3266" s="168">
        <v>10227100</v>
      </c>
    </row>
    <row r="3267" spans="1:6">
      <c r="A3267" s="168" t="s">
        <v>100</v>
      </c>
      <c r="B3267" s="168" t="s">
        <v>164</v>
      </c>
      <c r="C3267" s="168">
        <v>1982</v>
      </c>
      <c r="D3267" s="168">
        <v>99213600</v>
      </c>
      <c r="E3267" s="168">
        <v>63631100</v>
      </c>
      <c r="F3267" s="168">
        <v>10255200</v>
      </c>
    </row>
    <row r="3268" spans="1:6">
      <c r="A3268" s="168" t="s">
        <v>100</v>
      </c>
      <c r="B3268" s="168" t="s">
        <v>164</v>
      </c>
      <c r="C3268" s="168">
        <v>1983</v>
      </c>
      <c r="D3268" s="168">
        <v>99307400</v>
      </c>
      <c r="E3268" s="168">
        <v>63505200</v>
      </c>
      <c r="F3268" s="168">
        <v>10323100</v>
      </c>
    </row>
    <row r="3269" spans="1:6">
      <c r="A3269" s="168" t="s">
        <v>100</v>
      </c>
      <c r="B3269" s="168" t="s">
        <v>164</v>
      </c>
      <c r="C3269" s="168">
        <v>1984</v>
      </c>
      <c r="D3269" s="168">
        <v>99527200</v>
      </c>
      <c r="E3269" s="168">
        <v>63390600</v>
      </c>
      <c r="F3269" s="168">
        <v>10388000</v>
      </c>
    </row>
    <row r="3270" spans="1:6">
      <c r="A3270" s="168" t="s">
        <v>100</v>
      </c>
      <c r="B3270" s="168" t="s">
        <v>164</v>
      </c>
      <c r="C3270" s="168">
        <v>1985</v>
      </c>
      <c r="D3270" s="168">
        <v>99847000</v>
      </c>
      <c r="E3270" s="168">
        <v>63386900</v>
      </c>
      <c r="F3270" s="168">
        <v>10432500</v>
      </c>
    </row>
    <row r="3271" spans="1:6">
      <c r="A3271" s="168" t="s">
        <v>100</v>
      </c>
      <c r="B3271" s="168" t="s">
        <v>164</v>
      </c>
      <c r="C3271" s="168">
        <v>1986</v>
      </c>
      <c r="D3271" s="168">
        <v>100150800</v>
      </c>
      <c r="E3271" s="168">
        <v>63408000</v>
      </c>
      <c r="F3271" s="168">
        <v>10465900</v>
      </c>
    </row>
    <row r="3272" spans="1:6">
      <c r="A3272" s="168" t="s">
        <v>100</v>
      </c>
      <c r="B3272" s="168" t="s">
        <v>164</v>
      </c>
      <c r="C3272" s="168">
        <v>1987</v>
      </c>
      <c r="D3272" s="168">
        <v>100485700</v>
      </c>
      <c r="E3272" s="168">
        <v>63451700</v>
      </c>
      <c r="F3272" s="168">
        <v>10519300</v>
      </c>
    </row>
    <row r="3273" spans="1:6">
      <c r="A3273" s="168" t="s">
        <v>100</v>
      </c>
      <c r="B3273" s="168" t="s">
        <v>164</v>
      </c>
      <c r="C3273" s="168">
        <v>1988</v>
      </c>
      <c r="D3273" s="168">
        <v>100786500</v>
      </c>
      <c r="E3273" s="168">
        <v>63518600</v>
      </c>
      <c r="F3273" s="168">
        <v>10542700</v>
      </c>
    </row>
    <row r="3274" spans="1:6">
      <c r="A3274" s="168" t="s">
        <v>100</v>
      </c>
      <c r="B3274" s="168" t="s">
        <v>164</v>
      </c>
      <c r="C3274" s="168">
        <v>1989</v>
      </c>
      <c r="D3274" s="168">
        <v>101124600</v>
      </c>
      <c r="E3274" s="168">
        <v>63606800</v>
      </c>
      <c r="F3274" s="168">
        <v>10577400</v>
      </c>
    </row>
    <row r="3275" spans="1:6">
      <c r="A3275" s="168" t="s">
        <v>100</v>
      </c>
      <c r="B3275" s="168" t="s">
        <v>164</v>
      </c>
      <c r="C3275" s="168">
        <v>1990</v>
      </c>
      <c r="D3275" s="168">
        <v>101437600</v>
      </c>
      <c r="E3275" s="168">
        <v>63712900</v>
      </c>
      <c r="F3275" s="168">
        <v>10596300</v>
      </c>
    </row>
    <row r="3276" spans="1:6">
      <c r="A3276" s="168" t="s">
        <v>100</v>
      </c>
      <c r="B3276" s="168" t="s">
        <v>164</v>
      </c>
      <c r="C3276" s="168">
        <v>1991</v>
      </c>
      <c r="D3276" s="168">
        <v>102199200</v>
      </c>
      <c r="E3276" s="168">
        <v>64082500</v>
      </c>
      <c r="F3276" s="168">
        <v>10679900</v>
      </c>
    </row>
    <row r="3277" spans="1:6">
      <c r="A3277" s="168" t="s">
        <v>100</v>
      </c>
      <c r="B3277" s="168" t="s">
        <v>164</v>
      </c>
      <c r="C3277" s="168">
        <v>1992</v>
      </c>
      <c r="D3277" s="168">
        <v>102553900</v>
      </c>
      <c r="E3277" s="168">
        <v>64223500</v>
      </c>
      <c r="F3277" s="168">
        <v>10695500</v>
      </c>
    </row>
    <row r="3278" spans="1:6">
      <c r="A3278" s="168" t="s">
        <v>100</v>
      </c>
      <c r="B3278" s="168" t="s">
        <v>164</v>
      </c>
      <c r="C3278" s="168">
        <v>1993</v>
      </c>
      <c r="D3278" s="168">
        <v>102878500</v>
      </c>
      <c r="E3278" s="168">
        <v>64374800</v>
      </c>
      <c r="F3278" s="168">
        <v>10697800</v>
      </c>
    </row>
    <row r="3279" spans="1:6">
      <c r="A3279" s="168" t="s">
        <v>100</v>
      </c>
      <c r="B3279" s="168" t="s">
        <v>164</v>
      </c>
      <c r="C3279" s="168">
        <v>1994</v>
      </c>
      <c r="D3279" s="168">
        <v>103239800</v>
      </c>
      <c r="E3279" s="168">
        <v>64597600</v>
      </c>
      <c r="F3279" s="168">
        <v>10681500</v>
      </c>
    </row>
    <row r="3280" spans="1:6">
      <c r="A3280" s="168" t="s">
        <v>100</v>
      </c>
      <c r="B3280" s="168" t="s">
        <v>164</v>
      </c>
      <c r="C3280" s="168">
        <v>1995</v>
      </c>
      <c r="D3280" s="168">
        <v>103640400</v>
      </c>
      <c r="E3280" s="168">
        <v>64847600</v>
      </c>
      <c r="F3280" s="168">
        <v>10694600</v>
      </c>
    </row>
    <row r="3281" spans="1:6">
      <c r="A3281" s="168" t="s">
        <v>100</v>
      </c>
      <c r="B3281" s="168" t="s">
        <v>164</v>
      </c>
      <c r="C3281" s="168">
        <v>1996</v>
      </c>
      <c r="D3281" s="168">
        <v>104020000</v>
      </c>
      <c r="E3281" s="168">
        <v>65100500</v>
      </c>
      <c r="F3281" s="168">
        <v>10705600</v>
      </c>
    </row>
    <row r="3282" spans="1:6">
      <c r="A3282" s="168" t="s">
        <v>100</v>
      </c>
      <c r="B3282" s="168" t="s">
        <v>164</v>
      </c>
      <c r="C3282" s="168">
        <v>1997</v>
      </c>
      <c r="D3282" s="168">
        <v>104422600</v>
      </c>
      <c r="E3282" s="168">
        <v>65399800</v>
      </c>
      <c r="F3282" s="168">
        <v>10728100</v>
      </c>
    </row>
    <row r="3283" spans="1:6">
      <c r="A3283" s="168" t="s">
        <v>100</v>
      </c>
      <c r="B3283" s="168" t="s">
        <v>164</v>
      </c>
      <c r="C3283" s="168">
        <v>1998</v>
      </c>
      <c r="D3283" s="168">
        <v>104855700</v>
      </c>
      <c r="E3283" s="168">
        <v>65688000</v>
      </c>
      <c r="F3283" s="168">
        <v>10777800</v>
      </c>
    </row>
    <row r="3284" spans="1:6">
      <c r="A3284" s="168" t="s">
        <v>100</v>
      </c>
      <c r="B3284" s="168" t="s">
        <v>164</v>
      </c>
      <c r="C3284" s="168">
        <v>1999</v>
      </c>
      <c r="D3284" s="168">
        <v>105379800</v>
      </c>
      <c r="E3284" s="168">
        <v>65978900</v>
      </c>
      <c r="F3284" s="168">
        <v>10817600</v>
      </c>
    </row>
    <row r="3285" spans="1:6">
      <c r="A3285" s="168" t="s">
        <v>100</v>
      </c>
      <c r="B3285" s="168" t="s">
        <v>164</v>
      </c>
      <c r="C3285" s="168">
        <v>2000</v>
      </c>
      <c r="D3285" s="168">
        <v>105886568</v>
      </c>
      <c r="E3285" s="168">
        <v>66181839</v>
      </c>
      <c r="F3285" s="168">
        <v>10859312</v>
      </c>
    </row>
    <row r="3286" spans="1:6">
      <c r="A3286" s="168" t="s">
        <v>100</v>
      </c>
      <c r="B3286" s="168" t="s">
        <v>164</v>
      </c>
      <c r="C3286" s="168">
        <v>2001</v>
      </c>
      <c r="D3286" s="168">
        <v>104594656</v>
      </c>
      <c r="E3286" s="168">
        <v>65343685</v>
      </c>
      <c r="F3286" s="168">
        <v>10876807</v>
      </c>
    </row>
    <row r="3287" spans="1:6">
      <c r="A3287" s="168" t="s">
        <v>100</v>
      </c>
      <c r="B3287" s="168" t="s">
        <v>164</v>
      </c>
      <c r="C3287" s="168">
        <v>2002</v>
      </c>
      <c r="D3287" s="168">
        <v>104955088</v>
      </c>
      <c r="E3287" s="168">
        <v>65515030</v>
      </c>
      <c r="F3287" s="168">
        <v>10940967</v>
      </c>
    </row>
    <row r="3288" spans="1:6">
      <c r="A3288" s="168" t="s">
        <v>100</v>
      </c>
      <c r="B3288" s="168" t="s">
        <v>165</v>
      </c>
      <c r="C3288" s="168">
        <v>1950</v>
      </c>
      <c r="D3288" s="168">
        <v>2738300</v>
      </c>
      <c r="E3288" s="168">
        <v>1868300</v>
      </c>
      <c r="F3288" s="168">
        <v>179800</v>
      </c>
    </row>
    <row r="3289" spans="1:6">
      <c r="A3289" s="168" t="s">
        <v>100</v>
      </c>
      <c r="B3289" s="168" t="s">
        <v>165</v>
      </c>
      <c r="C3289" s="168">
        <v>1951</v>
      </c>
      <c r="D3289" s="168">
        <v>2741700</v>
      </c>
      <c r="E3289" s="168">
        <v>1858100</v>
      </c>
      <c r="F3289" s="168">
        <v>189400</v>
      </c>
    </row>
    <row r="3290" spans="1:6">
      <c r="A3290" s="168" t="s">
        <v>100</v>
      </c>
      <c r="B3290" s="168" t="s">
        <v>165</v>
      </c>
      <c r="C3290" s="168">
        <v>1952</v>
      </c>
      <c r="D3290" s="168">
        <v>2749200</v>
      </c>
      <c r="E3290" s="168">
        <v>1867800</v>
      </c>
      <c r="F3290" s="168">
        <v>189100</v>
      </c>
    </row>
    <row r="3291" spans="1:6">
      <c r="A3291" s="168" t="s">
        <v>100</v>
      </c>
      <c r="B3291" s="168" t="s">
        <v>165</v>
      </c>
      <c r="C3291" s="168">
        <v>1953</v>
      </c>
      <c r="D3291" s="168">
        <v>2768200</v>
      </c>
      <c r="E3291" s="168">
        <v>1882800</v>
      </c>
      <c r="F3291" s="168">
        <v>190300</v>
      </c>
    </row>
    <row r="3292" spans="1:6">
      <c r="A3292" s="168" t="s">
        <v>100</v>
      </c>
      <c r="B3292" s="168" t="s">
        <v>165</v>
      </c>
      <c r="C3292" s="168">
        <v>1954</v>
      </c>
      <c r="D3292" s="168">
        <v>2774600</v>
      </c>
      <c r="E3292" s="168">
        <v>1890400</v>
      </c>
      <c r="F3292" s="168">
        <v>191100</v>
      </c>
    </row>
    <row r="3293" spans="1:6">
      <c r="A3293" s="168" t="s">
        <v>100</v>
      </c>
      <c r="B3293" s="168" t="s">
        <v>165</v>
      </c>
      <c r="C3293" s="168">
        <v>1955</v>
      </c>
      <c r="D3293" s="168">
        <v>2787600</v>
      </c>
      <c r="E3293" s="168">
        <v>1902900</v>
      </c>
      <c r="F3293" s="168">
        <v>192000</v>
      </c>
    </row>
    <row r="3294" spans="1:6">
      <c r="A3294" s="168" t="s">
        <v>100</v>
      </c>
      <c r="B3294" s="168" t="s">
        <v>165</v>
      </c>
      <c r="C3294" s="168">
        <v>1956</v>
      </c>
      <c r="D3294" s="168">
        <v>2793200</v>
      </c>
      <c r="E3294" s="168">
        <v>1909000</v>
      </c>
      <c r="F3294" s="168">
        <v>192900</v>
      </c>
    </row>
    <row r="3295" spans="1:6">
      <c r="A3295" s="168" t="s">
        <v>100</v>
      </c>
      <c r="B3295" s="168" t="s">
        <v>165</v>
      </c>
      <c r="C3295" s="168">
        <v>1957</v>
      </c>
      <c r="D3295" s="168">
        <v>2797000</v>
      </c>
      <c r="E3295" s="168">
        <v>1914000</v>
      </c>
      <c r="F3295" s="168">
        <v>195400</v>
      </c>
    </row>
    <row r="3296" spans="1:6">
      <c r="A3296" s="168" t="s">
        <v>100</v>
      </c>
      <c r="B3296" s="168" t="s">
        <v>165</v>
      </c>
      <c r="C3296" s="168">
        <v>1958</v>
      </c>
      <c r="D3296" s="168">
        <v>2804600</v>
      </c>
      <c r="E3296" s="168">
        <v>1922400</v>
      </c>
      <c r="F3296" s="168">
        <v>196200</v>
      </c>
    </row>
    <row r="3297" spans="1:6">
      <c r="A3297" s="168" t="s">
        <v>100</v>
      </c>
      <c r="B3297" s="168" t="s">
        <v>165</v>
      </c>
      <c r="C3297" s="168">
        <v>1959</v>
      </c>
      <c r="D3297" s="168">
        <v>2815400</v>
      </c>
      <c r="E3297" s="168">
        <v>1931600</v>
      </c>
      <c r="F3297" s="168">
        <v>197700</v>
      </c>
    </row>
    <row r="3298" spans="1:6">
      <c r="A3298" s="168" t="s">
        <v>100</v>
      </c>
      <c r="B3298" s="168" t="s">
        <v>165</v>
      </c>
      <c r="C3298" s="168">
        <v>1960</v>
      </c>
      <c r="D3298" s="168">
        <v>2839600</v>
      </c>
      <c r="E3298" s="168">
        <v>1951000</v>
      </c>
      <c r="F3298" s="168">
        <v>199700</v>
      </c>
    </row>
    <row r="3299" spans="1:6">
      <c r="A3299" s="168" t="s">
        <v>100</v>
      </c>
      <c r="B3299" s="168" t="s">
        <v>165</v>
      </c>
      <c r="C3299" s="168">
        <v>1961</v>
      </c>
      <c r="D3299" s="168">
        <v>2854800</v>
      </c>
      <c r="E3299" s="168">
        <v>1961900</v>
      </c>
      <c r="F3299" s="168">
        <v>210000</v>
      </c>
    </row>
    <row r="3300" spans="1:6">
      <c r="A3300" s="168" t="s">
        <v>100</v>
      </c>
      <c r="B3300" s="168" t="s">
        <v>165</v>
      </c>
      <c r="C3300" s="168">
        <v>1962</v>
      </c>
      <c r="D3300" s="168">
        <v>2870800</v>
      </c>
      <c r="E3300" s="168">
        <v>1975400</v>
      </c>
      <c r="F3300" s="168">
        <v>211600</v>
      </c>
    </row>
    <row r="3301" spans="1:6">
      <c r="A3301" s="168" t="s">
        <v>100</v>
      </c>
      <c r="B3301" s="168" t="s">
        <v>165</v>
      </c>
      <c r="C3301" s="168">
        <v>1963</v>
      </c>
      <c r="D3301" s="168">
        <v>2892000</v>
      </c>
      <c r="E3301" s="168">
        <v>1992300</v>
      </c>
      <c r="F3301" s="168">
        <v>213400</v>
      </c>
    </row>
    <row r="3302" spans="1:6">
      <c r="A3302" s="168" t="s">
        <v>100</v>
      </c>
      <c r="B3302" s="168" t="s">
        <v>165</v>
      </c>
      <c r="C3302" s="168">
        <v>1964</v>
      </c>
      <c r="D3302" s="168">
        <v>2916000</v>
      </c>
      <c r="E3302" s="168">
        <v>2009900</v>
      </c>
      <c r="F3302" s="168">
        <v>215700</v>
      </c>
    </row>
    <row r="3303" spans="1:6">
      <c r="A3303" s="168" t="s">
        <v>100</v>
      </c>
      <c r="B3303" s="168" t="s">
        <v>165</v>
      </c>
      <c r="C3303" s="168">
        <v>1965</v>
      </c>
      <c r="D3303" s="168">
        <v>2938000</v>
      </c>
      <c r="E3303" s="168">
        <v>2025800</v>
      </c>
      <c r="F3303" s="168">
        <v>218300</v>
      </c>
    </row>
    <row r="3304" spans="1:6">
      <c r="A3304" s="168" t="s">
        <v>100</v>
      </c>
      <c r="B3304" s="168" t="s">
        <v>165</v>
      </c>
      <c r="C3304" s="168">
        <v>1966</v>
      </c>
      <c r="D3304" s="168">
        <v>2956000</v>
      </c>
      <c r="E3304" s="168">
        <v>2039300</v>
      </c>
      <c r="F3304" s="168">
        <v>219500</v>
      </c>
    </row>
    <row r="3305" spans="1:6">
      <c r="A3305" s="168" t="s">
        <v>100</v>
      </c>
      <c r="B3305" s="168" t="s">
        <v>165</v>
      </c>
      <c r="C3305" s="168">
        <v>1967</v>
      </c>
      <c r="D3305" s="168">
        <v>2982000</v>
      </c>
      <c r="E3305" s="168">
        <v>2059600</v>
      </c>
      <c r="F3305" s="168">
        <v>226400</v>
      </c>
    </row>
    <row r="3306" spans="1:6">
      <c r="A3306" s="168" t="s">
        <v>100</v>
      </c>
      <c r="B3306" s="168" t="s">
        <v>165</v>
      </c>
      <c r="C3306" s="168">
        <v>1968</v>
      </c>
      <c r="D3306" s="168">
        <v>3004000</v>
      </c>
      <c r="E3306" s="168">
        <v>2076800</v>
      </c>
      <c r="F3306" s="168">
        <v>229000</v>
      </c>
    </row>
    <row r="3307" spans="1:6">
      <c r="A3307" s="168" t="s">
        <v>100</v>
      </c>
      <c r="B3307" s="168" t="s">
        <v>165</v>
      </c>
      <c r="C3307" s="168">
        <v>1969</v>
      </c>
      <c r="D3307" s="168">
        <v>3025000</v>
      </c>
      <c r="E3307" s="168">
        <v>2092500</v>
      </c>
      <c r="F3307" s="168">
        <v>232000</v>
      </c>
    </row>
    <row r="3308" spans="1:6">
      <c r="A3308" s="168" t="s">
        <v>100</v>
      </c>
      <c r="B3308" s="168" t="s">
        <v>165</v>
      </c>
      <c r="C3308" s="168">
        <v>1970</v>
      </c>
      <c r="D3308" s="168">
        <v>3048000</v>
      </c>
      <c r="E3308" s="168">
        <v>2108800</v>
      </c>
      <c r="F3308" s="168">
        <v>234300</v>
      </c>
    </row>
    <row r="3309" spans="1:6">
      <c r="A3309" s="168" t="s">
        <v>100</v>
      </c>
      <c r="B3309" s="168" t="s">
        <v>165</v>
      </c>
      <c r="C3309" s="168">
        <v>1971</v>
      </c>
      <c r="D3309" s="168">
        <v>3068000</v>
      </c>
      <c r="E3309" s="168">
        <v>2123600</v>
      </c>
      <c r="F3309" s="168">
        <v>236900</v>
      </c>
    </row>
    <row r="3310" spans="1:6">
      <c r="A3310" s="168" t="s">
        <v>100</v>
      </c>
      <c r="B3310" s="168" t="s">
        <v>165</v>
      </c>
      <c r="C3310" s="168">
        <v>1972</v>
      </c>
      <c r="D3310" s="168">
        <v>3098800</v>
      </c>
      <c r="E3310" s="168">
        <v>2144200</v>
      </c>
      <c r="F3310" s="168">
        <v>239400</v>
      </c>
    </row>
    <row r="3311" spans="1:6">
      <c r="A3311" s="168" t="s">
        <v>100</v>
      </c>
      <c r="B3311" s="168" t="s">
        <v>165</v>
      </c>
      <c r="C3311" s="168">
        <v>1973</v>
      </c>
      <c r="D3311" s="168">
        <v>3094200</v>
      </c>
      <c r="E3311" s="168">
        <v>2133600</v>
      </c>
      <c r="F3311" s="168">
        <v>241400</v>
      </c>
    </row>
    <row r="3312" spans="1:6">
      <c r="A3312" s="168" t="s">
        <v>100</v>
      </c>
      <c r="B3312" s="168" t="s">
        <v>165</v>
      </c>
      <c r="C3312" s="168">
        <v>1974</v>
      </c>
      <c r="D3312" s="168">
        <v>3093700</v>
      </c>
      <c r="E3312" s="168">
        <v>2132600</v>
      </c>
      <c r="F3312" s="168">
        <v>242500</v>
      </c>
    </row>
    <row r="3313" spans="1:6">
      <c r="A3313" s="168" t="s">
        <v>100</v>
      </c>
      <c r="B3313" s="168" t="s">
        <v>165</v>
      </c>
      <c r="C3313" s="168">
        <v>1975</v>
      </c>
      <c r="D3313" s="168">
        <v>3074400</v>
      </c>
      <c r="E3313" s="168">
        <v>2118100</v>
      </c>
      <c r="F3313" s="168">
        <v>243400</v>
      </c>
    </row>
    <row r="3314" spans="1:6">
      <c r="A3314" s="168" t="s">
        <v>100</v>
      </c>
      <c r="B3314" s="168" t="s">
        <v>165</v>
      </c>
      <c r="C3314" s="168">
        <v>1976</v>
      </c>
      <c r="D3314" s="168">
        <v>3076200</v>
      </c>
      <c r="E3314" s="168">
        <v>2116900</v>
      </c>
      <c r="F3314" s="168">
        <v>243300</v>
      </c>
    </row>
    <row r="3315" spans="1:6">
      <c r="A3315" s="168" t="s">
        <v>100</v>
      </c>
      <c r="B3315" s="168" t="s">
        <v>165</v>
      </c>
      <c r="C3315" s="168">
        <v>1977</v>
      </c>
      <c r="D3315" s="168">
        <v>3074700</v>
      </c>
      <c r="E3315" s="168">
        <v>2112200</v>
      </c>
      <c r="F3315" s="168">
        <v>242600</v>
      </c>
    </row>
    <row r="3316" spans="1:6">
      <c r="A3316" s="168" t="s">
        <v>100</v>
      </c>
      <c r="B3316" s="168" t="s">
        <v>165</v>
      </c>
      <c r="C3316" s="168">
        <v>1978</v>
      </c>
      <c r="D3316" s="168">
        <v>3077600</v>
      </c>
      <c r="E3316" s="168">
        <v>2110000</v>
      </c>
      <c r="F3316" s="168">
        <v>242500</v>
      </c>
    </row>
    <row r="3317" spans="1:6">
      <c r="A3317" s="168" t="s">
        <v>100</v>
      </c>
      <c r="B3317" s="168" t="s">
        <v>165</v>
      </c>
      <c r="C3317" s="168">
        <v>1979</v>
      </c>
      <c r="D3317" s="168">
        <v>3086600</v>
      </c>
      <c r="E3317" s="168">
        <v>2109700</v>
      </c>
      <c r="F3317" s="168">
        <v>246400</v>
      </c>
    </row>
    <row r="3318" spans="1:6">
      <c r="A3318" s="168" t="s">
        <v>100</v>
      </c>
      <c r="B3318" s="168" t="s">
        <v>165</v>
      </c>
      <c r="C3318" s="168">
        <v>1980</v>
      </c>
      <c r="D3318" s="168">
        <v>3094600</v>
      </c>
      <c r="E3318" s="168">
        <v>2110700</v>
      </c>
      <c r="F3318" s="168">
        <v>248300</v>
      </c>
    </row>
    <row r="3319" spans="1:6">
      <c r="A3319" s="168" t="s">
        <v>100</v>
      </c>
      <c r="B3319" s="168" t="s">
        <v>165</v>
      </c>
      <c r="C3319" s="168">
        <v>1981</v>
      </c>
      <c r="D3319" s="168">
        <v>3085800</v>
      </c>
      <c r="E3319" s="168">
        <v>2103100</v>
      </c>
      <c r="F3319" s="168">
        <v>256000</v>
      </c>
    </row>
    <row r="3320" spans="1:6">
      <c r="A3320" s="168" t="s">
        <v>100</v>
      </c>
      <c r="B3320" s="168" t="s">
        <v>165</v>
      </c>
      <c r="C3320" s="168">
        <v>1982</v>
      </c>
      <c r="D3320" s="168">
        <v>3088900</v>
      </c>
      <c r="E3320" s="168">
        <v>2100400</v>
      </c>
      <c r="F3320" s="168">
        <v>258100</v>
      </c>
    </row>
    <row r="3321" spans="1:6">
      <c r="A3321" s="168" t="s">
        <v>100</v>
      </c>
      <c r="B3321" s="168" t="s">
        <v>165</v>
      </c>
      <c r="C3321" s="168">
        <v>1983</v>
      </c>
      <c r="D3321" s="168">
        <v>3100900</v>
      </c>
      <c r="E3321" s="168">
        <v>2102600</v>
      </c>
      <c r="F3321" s="168">
        <v>260200</v>
      </c>
    </row>
    <row r="3322" spans="1:6">
      <c r="A3322" s="168" t="s">
        <v>100</v>
      </c>
      <c r="B3322" s="168" t="s">
        <v>165</v>
      </c>
      <c r="C3322" s="168">
        <v>1984</v>
      </c>
      <c r="D3322" s="168">
        <v>3114400</v>
      </c>
      <c r="E3322" s="168">
        <v>2104500</v>
      </c>
      <c r="F3322" s="168">
        <v>262700</v>
      </c>
    </row>
    <row r="3323" spans="1:6">
      <c r="A3323" s="168" t="s">
        <v>100</v>
      </c>
      <c r="B3323" s="168" t="s">
        <v>165</v>
      </c>
      <c r="C3323" s="168">
        <v>1985</v>
      </c>
      <c r="D3323" s="168">
        <v>3130500</v>
      </c>
      <c r="E3323" s="168">
        <v>2108000</v>
      </c>
      <c r="F3323" s="168">
        <v>264900</v>
      </c>
    </row>
    <row r="3324" spans="1:6">
      <c r="A3324" s="168" t="s">
        <v>100</v>
      </c>
      <c r="B3324" s="168" t="s">
        <v>165</v>
      </c>
      <c r="C3324" s="168">
        <v>1986</v>
      </c>
      <c r="D3324" s="168">
        <v>3146700</v>
      </c>
      <c r="E3324" s="168">
        <v>2112300</v>
      </c>
      <c r="F3324" s="168">
        <v>266900</v>
      </c>
    </row>
    <row r="3325" spans="1:6">
      <c r="A3325" s="168" t="s">
        <v>100</v>
      </c>
      <c r="B3325" s="168" t="s">
        <v>165</v>
      </c>
      <c r="C3325" s="168">
        <v>1987</v>
      </c>
      <c r="D3325" s="168">
        <v>3163800</v>
      </c>
      <c r="E3325" s="168">
        <v>2117200</v>
      </c>
      <c r="F3325" s="168">
        <v>269700</v>
      </c>
    </row>
    <row r="3326" spans="1:6">
      <c r="A3326" s="168" t="s">
        <v>100</v>
      </c>
      <c r="B3326" s="168" t="s">
        <v>165</v>
      </c>
      <c r="C3326" s="168">
        <v>1988</v>
      </c>
      <c r="D3326" s="168">
        <v>3171000</v>
      </c>
      <c r="E3326" s="168">
        <v>2116100</v>
      </c>
      <c r="F3326" s="168">
        <v>271400</v>
      </c>
    </row>
    <row r="3327" spans="1:6">
      <c r="A3327" s="168" t="s">
        <v>100</v>
      </c>
      <c r="B3327" s="168" t="s">
        <v>165</v>
      </c>
      <c r="C3327" s="168">
        <v>1989</v>
      </c>
      <c r="D3327" s="168">
        <v>3180600</v>
      </c>
      <c r="E3327" s="168">
        <v>2115800</v>
      </c>
      <c r="F3327" s="168">
        <v>273800</v>
      </c>
    </row>
    <row r="3328" spans="1:6">
      <c r="A3328" s="168" t="s">
        <v>100</v>
      </c>
      <c r="B3328" s="168" t="s">
        <v>165</v>
      </c>
      <c r="C3328" s="168">
        <v>1990</v>
      </c>
      <c r="D3328" s="168">
        <v>3191100</v>
      </c>
      <c r="E3328" s="168">
        <v>2117200</v>
      </c>
      <c r="F3328" s="168">
        <v>275700</v>
      </c>
    </row>
    <row r="3329" spans="1:6">
      <c r="A3329" s="168" t="s">
        <v>100</v>
      </c>
      <c r="B3329" s="168" t="s">
        <v>165</v>
      </c>
      <c r="C3329" s="168">
        <v>1991</v>
      </c>
      <c r="D3329" s="168">
        <v>3214300</v>
      </c>
      <c r="E3329" s="168">
        <v>2127300</v>
      </c>
      <c r="F3329" s="168">
        <v>278300</v>
      </c>
    </row>
    <row r="3330" spans="1:6">
      <c r="A3330" s="168" t="s">
        <v>100</v>
      </c>
      <c r="B3330" s="168" t="s">
        <v>165</v>
      </c>
      <c r="C3330" s="168">
        <v>1992</v>
      </c>
      <c r="D3330" s="168">
        <v>3249100</v>
      </c>
      <c r="E3330" s="168">
        <v>2145400</v>
      </c>
      <c r="F3330" s="168">
        <v>280500</v>
      </c>
    </row>
    <row r="3331" spans="1:6">
      <c r="A3331" s="168" t="s">
        <v>100</v>
      </c>
      <c r="B3331" s="168" t="s">
        <v>165</v>
      </c>
      <c r="C3331" s="168">
        <v>1993</v>
      </c>
      <c r="D3331" s="168">
        <v>3276500</v>
      </c>
      <c r="E3331" s="168">
        <v>2158000</v>
      </c>
      <c r="F3331" s="168">
        <v>282200</v>
      </c>
    </row>
    <row r="3332" spans="1:6">
      <c r="A3332" s="168" t="s">
        <v>100</v>
      </c>
      <c r="B3332" s="168" t="s">
        <v>165</v>
      </c>
      <c r="C3332" s="168">
        <v>1994</v>
      </c>
      <c r="D3332" s="168">
        <v>3295600</v>
      </c>
      <c r="E3332" s="168">
        <v>2165800</v>
      </c>
      <c r="F3332" s="168">
        <v>282700</v>
      </c>
    </row>
    <row r="3333" spans="1:6">
      <c r="A3333" s="168" t="s">
        <v>100</v>
      </c>
      <c r="B3333" s="168" t="s">
        <v>165</v>
      </c>
      <c r="C3333" s="168">
        <v>1995</v>
      </c>
      <c r="D3333" s="168">
        <v>3309600</v>
      </c>
      <c r="E3333" s="168">
        <v>2170500</v>
      </c>
      <c r="F3333" s="168">
        <v>283900</v>
      </c>
    </row>
    <row r="3334" spans="1:6">
      <c r="A3334" s="168" t="s">
        <v>100</v>
      </c>
      <c r="B3334" s="168" t="s">
        <v>165</v>
      </c>
      <c r="C3334" s="168">
        <v>1996</v>
      </c>
      <c r="D3334" s="168">
        <v>3338200</v>
      </c>
      <c r="E3334" s="168">
        <v>2184900</v>
      </c>
      <c r="F3334" s="168">
        <v>286100</v>
      </c>
    </row>
    <row r="3335" spans="1:6">
      <c r="A3335" s="168" t="s">
        <v>100</v>
      </c>
      <c r="B3335" s="168" t="s">
        <v>165</v>
      </c>
      <c r="C3335" s="168">
        <v>1997</v>
      </c>
      <c r="D3335" s="168">
        <v>3360300</v>
      </c>
      <c r="E3335" s="168">
        <v>2196400</v>
      </c>
      <c r="F3335" s="168">
        <v>288300</v>
      </c>
    </row>
    <row r="3336" spans="1:6">
      <c r="A3336" s="168" t="s">
        <v>100</v>
      </c>
      <c r="B3336" s="168" t="s">
        <v>165</v>
      </c>
      <c r="C3336" s="168">
        <v>1998</v>
      </c>
      <c r="D3336" s="168">
        <v>3377300</v>
      </c>
      <c r="E3336" s="168">
        <v>2203800</v>
      </c>
      <c r="F3336" s="168">
        <v>290500</v>
      </c>
    </row>
    <row r="3337" spans="1:6">
      <c r="A3337" s="168" t="s">
        <v>100</v>
      </c>
      <c r="B3337" s="168" t="s">
        <v>165</v>
      </c>
      <c r="C3337" s="168">
        <v>1999</v>
      </c>
      <c r="D3337" s="168">
        <v>3383200</v>
      </c>
      <c r="E3337" s="168">
        <v>2203600</v>
      </c>
      <c r="F3337" s="168">
        <v>292500</v>
      </c>
    </row>
    <row r="3338" spans="1:6">
      <c r="A3338" s="168" t="s">
        <v>100</v>
      </c>
      <c r="B3338" s="168" t="s">
        <v>165</v>
      </c>
      <c r="C3338" s="168">
        <v>2000</v>
      </c>
      <c r="D3338" s="168">
        <v>3395550</v>
      </c>
      <c r="E3338" s="168">
        <v>2206005</v>
      </c>
      <c r="F3338" s="168">
        <v>294420</v>
      </c>
    </row>
    <row r="3339" spans="1:6">
      <c r="A3339" s="168" t="s">
        <v>100</v>
      </c>
      <c r="B3339" s="168" t="s">
        <v>165</v>
      </c>
      <c r="C3339" s="168">
        <v>2001</v>
      </c>
      <c r="D3339" s="168">
        <v>3378638</v>
      </c>
      <c r="E3339" s="168">
        <v>2189233</v>
      </c>
      <c r="F3339" s="168">
        <v>297685</v>
      </c>
    </row>
    <row r="3340" spans="1:6">
      <c r="A3340" s="168" t="s">
        <v>100</v>
      </c>
      <c r="B3340" s="168" t="s">
        <v>165</v>
      </c>
      <c r="C3340" s="168">
        <v>2002</v>
      </c>
      <c r="D3340" s="168">
        <v>3393282</v>
      </c>
      <c r="E3340" s="168">
        <v>2194851</v>
      </c>
      <c r="F3340" s="168">
        <v>302504</v>
      </c>
    </row>
    <row r="3341" spans="1:6">
      <c r="A3341" s="168" t="s">
        <v>100</v>
      </c>
      <c r="B3341" s="168" t="s">
        <v>166</v>
      </c>
      <c r="C3341" s="168">
        <v>1950</v>
      </c>
      <c r="D3341" s="168">
        <v>10229200</v>
      </c>
      <c r="E3341" s="168">
        <v>6731500</v>
      </c>
      <c r="F3341" s="168">
        <v>731800</v>
      </c>
    </row>
    <row r="3342" spans="1:6">
      <c r="A3342" s="168" t="s">
        <v>100</v>
      </c>
      <c r="B3342" s="168" t="s">
        <v>166</v>
      </c>
      <c r="C3342" s="168">
        <v>1951</v>
      </c>
      <c r="D3342" s="168">
        <v>10204800</v>
      </c>
      <c r="E3342" s="168">
        <v>6723100</v>
      </c>
      <c r="F3342" s="168">
        <v>733100</v>
      </c>
    </row>
    <row r="3343" spans="1:6">
      <c r="A3343" s="168" t="s">
        <v>100</v>
      </c>
      <c r="B3343" s="168" t="s">
        <v>166</v>
      </c>
      <c r="C3343" s="168">
        <v>1952</v>
      </c>
      <c r="D3343" s="168">
        <v>10201800</v>
      </c>
      <c r="E3343" s="168">
        <v>6714900</v>
      </c>
      <c r="F3343" s="168">
        <v>739800</v>
      </c>
    </row>
    <row r="3344" spans="1:6">
      <c r="A3344" s="168" t="s">
        <v>100</v>
      </c>
      <c r="B3344" s="168" t="s">
        <v>166</v>
      </c>
      <c r="C3344" s="168">
        <v>1953</v>
      </c>
      <c r="D3344" s="168">
        <v>10199900</v>
      </c>
      <c r="E3344" s="168">
        <v>6712800</v>
      </c>
      <c r="F3344" s="168">
        <v>747000</v>
      </c>
    </row>
    <row r="3345" spans="1:6">
      <c r="A3345" s="168" t="s">
        <v>100</v>
      </c>
      <c r="B3345" s="168" t="s">
        <v>166</v>
      </c>
      <c r="C3345" s="168">
        <v>1954</v>
      </c>
      <c r="D3345" s="168">
        <v>10207300</v>
      </c>
      <c r="E3345" s="168">
        <v>6719300</v>
      </c>
      <c r="F3345" s="168">
        <v>753300</v>
      </c>
    </row>
    <row r="3346" spans="1:6">
      <c r="A3346" s="168" t="s">
        <v>100</v>
      </c>
      <c r="B3346" s="168" t="s">
        <v>166</v>
      </c>
      <c r="C3346" s="168">
        <v>1955</v>
      </c>
      <c r="D3346" s="168">
        <v>10222800</v>
      </c>
      <c r="E3346" s="168">
        <v>6735700</v>
      </c>
      <c r="F3346" s="168">
        <v>758400</v>
      </c>
    </row>
    <row r="3347" spans="1:6">
      <c r="A3347" s="168" t="s">
        <v>100</v>
      </c>
      <c r="B3347" s="168" t="s">
        <v>166</v>
      </c>
      <c r="C3347" s="168">
        <v>1956</v>
      </c>
      <c r="D3347" s="168">
        <v>10239700</v>
      </c>
      <c r="E3347" s="168">
        <v>6752900</v>
      </c>
      <c r="F3347" s="168">
        <v>764400</v>
      </c>
    </row>
    <row r="3348" spans="1:6">
      <c r="A3348" s="168" t="s">
        <v>100</v>
      </c>
      <c r="B3348" s="168" t="s">
        <v>166</v>
      </c>
      <c r="C3348" s="168">
        <v>1957</v>
      </c>
      <c r="D3348" s="168">
        <v>10249600</v>
      </c>
      <c r="E3348" s="168">
        <v>6767900</v>
      </c>
      <c r="F3348" s="168">
        <v>774100</v>
      </c>
    </row>
    <row r="3349" spans="1:6">
      <c r="A3349" s="168" t="s">
        <v>100</v>
      </c>
      <c r="B3349" s="168" t="s">
        <v>166</v>
      </c>
      <c r="C3349" s="168">
        <v>1958</v>
      </c>
      <c r="D3349" s="168">
        <v>10281900</v>
      </c>
      <c r="E3349" s="168">
        <v>6802300</v>
      </c>
      <c r="F3349" s="168">
        <v>779200</v>
      </c>
    </row>
    <row r="3350" spans="1:6">
      <c r="A3350" s="168" t="s">
        <v>100</v>
      </c>
      <c r="B3350" s="168" t="s">
        <v>166</v>
      </c>
      <c r="C3350" s="168">
        <v>1959</v>
      </c>
      <c r="D3350" s="168">
        <v>10325300</v>
      </c>
      <c r="E3350" s="168">
        <v>6844600</v>
      </c>
      <c r="F3350" s="168">
        <v>786700</v>
      </c>
    </row>
    <row r="3351" spans="1:6">
      <c r="A3351" s="168" t="s">
        <v>100</v>
      </c>
      <c r="B3351" s="168" t="s">
        <v>166</v>
      </c>
      <c r="C3351" s="168">
        <v>1960</v>
      </c>
      <c r="D3351" s="168">
        <v>10354900</v>
      </c>
      <c r="E3351" s="168">
        <v>6875700</v>
      </c>
      <c r="F3351" s="168">
        <v>799800</v>
      </c>
    </row>
    <row r="3352" spans="1:6">
      <c r="A3352" s="168" t="s">
        <v>100</v>
      </c>
      <c r="B3352" s="168" t="s">
        <v>166</v>
      </c>
      <c r="C3352" s="168">
        <v>1961</v>
      </c>
      <c r="D3352" s="168">
        <v>10367900</v>
      </c>
      <c r="E3352" s="168">
        <v>6899800</v>
      </c>
      <c r="F3352" s="168">
        <v>811600</v>
      </c>
    </row>
    <row r="3353" spans="1:6">
      <c r="A3353" s="168" t="s">
        <v>100</v>
      </c>
      <c r="B3353" s="168" t="s">
        <v>166</v>
      </c>
      <c r="C3353" s="168">
        <v>1962</v>
      </c>
      <c r="D3353" s="168">
        <v>10395300</v>
      </c>
      <c r="E3353" s="168">
        <v>6924300</v>
      </c>
      <c r="F3353" s="168">
        <v>822800</v>
      </c>
    </row>
    <row r="3354" spans="1:6">
      <c r="A3354" s="168" t="s">
        <v>100</v>
      </c>
      <c r="B3354" s="168" t="s">
        <v>166</v>
      </c>
      <c r="C3354" s="168">
        <v>1963</v>
      </c>
      <c r="D3354" s="168">
        <v>10410400</v>
      </c>
      <c r="E3354" s="168">
        <v>6937800</v>
      </c>
      <c r="F3354" s="168">
        <v>834500</v>
      </c>
    </row>
    <row r="3355" spans="1:6">
      <c r="A3355" s="168" t="s">
        <v>100</v>
      </c>
      <c r="B3355" s="168" t="s">
        <v>166</v>
      </c>
      <c r="C3355" s="168">
        <v>1964</v>
      </c>
      <c r="D3355" s="168">
        <v>10416900</v>
      </c>
      <c r="E3355" s="168">
        <v>6946200</v>
      </c>
      <c r="F3355" s="168">
        <v>848600</v>
      </c>
    </row>
    <row r="3356" spans="1:6">
      <c r="A3356" s="168" t="s">
        <v>100</v>
      </c>
      <c r="B3356" s="168" t="s">
        <v>166</v>
      </c>
      <c r="C3356" s="168">
        <v>1965</v>
      </c>
      <c r="D3356" s="168">
        <v>10419800</v>
      </c>
      <c r="E3356" s="168">
        <v>6958100</v>
      </c>
      <c r="F3356" s="168">
        <v>862400</v>
      </c>
    </row>
    <row r="3357" spans="1:6">
      <c r="A3357" s="168" t="s">
        <v>100</v>
      </c>
      <c r="B3357" s="168" t="s">
        <v>166</v>
      </c>
      <c r="C3357" s="168">
        <v>1966</v>
      </c>
      <c r="D3357" s="168">
        <v>10401200</v>
      </c>
      <c r="E3357" s="168">
        <v>6952100</v>
      </c>
      <c r="F3357" s="168">
        <v>874000</v>
      </c>
    </row>
    <row r="3358" spans="1:6">
      <c r="A3358" s="168" t="s">
        <v>100</v>
      </c>
      <c r="B3358" s="168" t="s">
        <v>166</v>
      </c>
      <c r="C3358" s="168">
        <v>1967</v>
      </c>
      <c r="D3358" s="168">
        <v>10396400</v>
      </c>
      <c r="E3358" s="168">
        <v>6935600</v>
      </c>
      <c r="F3358" s="168">
        <v>888900</v>
      </c>
    </row>
    <row r="3359" spans="1:6">
      <c r="A3359" s="168" t="s">
        <v>100</v>
      </c>
      <c r="B3359" s="168" t="s">
        <v>166</v>
      </c>
      <c r="C3359" s="168">
        <v>1968</v>
      </c>
      <c r="D3359" s="168">
        <v>10400300</v>
      </c>
      <c r="E3359" s="168">
        <v>6934800</v>
      </c>
      <c r="F3359" s="168">
        <v>902300</v>
      </c>
    </row>
    <row r="3360" spans="1:6">
      <c r="A3360" s="168" t="s">
        <v>100</v>
      </c>
      <c r="B3360" s="168" t="s">
        <v>166</v>
      </c>
      <c r="C3360" s="168">
        <v>1969</v>
      </c>
      <c r="D3360" s="168">
        <v>10416900</v>
      </c>
      <c r="E3360" s="168">
        <v>6945800</v>
      </c>
      <c r="F3360" s="168">
        <v>916900</v>
      </c>
    </row>
    <row r="3361" spans="1:6">
      <c r="A3361" s="168" t="s">
        <v>100</v>
      </c>
      <c r="B3361" s="168" t="s">
        <v>166</v>
      </c>
      <c r="C3361" s="168">
        <v>1970</v>
      </c>
      <c r="D3361" s="168">
        <v>10427600</v>
      </c>
      <c r="E3361" s="168">
        <v>6953700</v>
      </c>
      <c r="F3361" s="168">
        <v>928000</v>
      </c>
    </row>
    <row r="3362" spans="1:6">
      <c r="A3362" s="168" t="s">
        <v>100</v>
      </c>
      <c r="B3362" s="168" t="s">
        <v>166</v>
      </c>
      <c r="C3362" s="168">
        <v>1971</v>
      </c>
      <c r="D3362" s="168">
        <v>10434600</v>
      </c>
      <c r="E3362" s="168">
        <v>6959400</v>
      </c>
      <c r="F3362" s="168">
        <v>941300</v>
      </c>
    </row>
    <row r="3363" spans="1:6">
      <c r="A3363" s="168" t="s">
        <v>100</v>
      </c>
      <c r="B3363" s="168" t="s">
        <v>166</v>
      </c>
      <c r="C3363" s="168">
        <v>1972</v>
      </c>
      <c r="D3363" s="168">
        <v>10420600</v>
      </c>
      <c r="E3363" s="168">
        <v>6947900</v>
      </c>
      <c r="F3363" s="168">
        <v>949900</v>
      </c>
    </row>
    <row r="3364" spans="1:6">
      <c r="A3364" s="168" t="s">
        <v>100</v>
      </c>
      <c r="B3364" s="168" t="s">
        <v>166</v>
      </c>
      <c r="C3364" s="168">
        <v>1973</v>
      </c>
      <c r="D3364" s="168">
        <v>10423600</v>
      </c>
      <c r="E3364" s="168">
        <v>6944200</v>
      </c>
      <c r="F3364" s="168">
        <v>959800</v>
      </c>
    </row>
    <row r="3365" spans="1:6">
      <c r="A3365" s="168" t="s">
        <v>100</v>
      </c>
      <c r="B3365" s="168" t="s">
        <v>166</v>
      </c>
      <c r="C3365" s="168">
        <v>1974</v>
      </c>
      <c r="D3365" s="168">
        <v>10452700</v>
      </c>
      <c r="E3365" s="168">
        <v>6950700</v>
      </c>
      <c r="F3365" s="168">
        <v>969500</v>
      </c>
    </row>
    <row r="3366" spans="1:6">
      <c r="A3366" s="168" t="s">
        <v>100</v>
      </c>
      <c r="B3366" s="168" t="s">
        <v>166</v>
      </c>
      <c r="C3366" s="168">
        <v>1975</v>
      </c>
      <c r="D3366" s="168">
        <v>10412500</v>
      </c>
      <c r="E3366" s="168">
        <v>6909400</v>
      </c>
      <c r="F3366" s="168">
        <v>977000</v>
      </c>
    </row>
    <row r="3367" spans="1:6">
      <c r="A3367" s="168" t="s">
        <v>100</v>
      </c>
      <c r="B3367" s="168" t="s">
        <v>166</v>
      </c>
      <c r="C3367" s="168">
        <v>1976</v>
      </c>
      <c r="D3367" s="168">
        <v>10410200</v>
      </c>
      <c r="E3367" s="168">
        <v>6890200</v>
      </c>
      <c r="F3367" s="168">
        <v>977100</v>
      </c>
    </row>
    <row r="3368" spans="1:6">
      <c r="A3368" s="168" t="s">
        <v>100</v>
      </c>
      <c r="B3368" s="168" t="s">
        <v>166</v>
      </c>
      <c r="C3368" s="168">
        <v>1977</v>
      </c>
      <c r="D3368" s="168">
        <v>10390900</v>
      </c>
      <c r="E3368" s="168">
        <v>6854900</v>
      </c>
      <c r="F3368" s="168">
        <v>975100</v>
      </c>
    </row>
    <row r="3369" spans="1:6">
      <c r="A3369" s="168" t="s">
        <v>100</v>
      </c>
      <c r="B3369" s="168" t="s">
        <v>166</v>
      </c>
      <c r="C3369" s="168">
        <v>1978</v>
      </c>
      <c r="D3369" s="168">
        <v>10359200</v>
      </c>
      <c r="E3369" s="168">
        <v>6809600</v>
      </c>
      <c r="F3369" s="168">
        <v>967900</v>
      </c>
    </row>
    <row r="3370" spans="1:6">
      <c r="A3370" s="168" t="s">
        <v>100</v>
      </c>
      <c r="B3370" s="168" t="s">
        <v>166</v>
      </c>
      <c r="C3370" s="168">
        <v>1979</v>
      </c>
      <c r="D3370" s="168">
        <v>10333900</v>
      </c>
      <c r="E3370" s="168">
        <v>6770600</v>
      </c>
      <c r="F3370" s="168">
        <v>960300</v>
      </c>
    </row>
    <row r="3371" spans="1:6">
      <c r="A3371" s="168" t="s">
        <v>100</v>
      </c>
      <c r="B3371" s="168" t="s">
        <v>166</v>
      </c>
      <c r="C3371" s="168">
        <v>1980</v>
      </c>
      <c r="D3371" s="168">
        <v>10306700</v>
      </c>
      <c r="E3371" s="168">
        <v>6730700</v>
      </c>
      <c r="F3371" s="168">
        <v>973100</v>
      </c>
    </row>
    <row r="3372" spans="1:6">
      <c r="A3372" s="168" t="s">
        <v>100</v>
      </c>
      <c r="B3372" s="168" t="s">
        <v>166</v>
      </c>
      <c r="C3372" s="168">
        <v>1981</v>
      </c>
      <c r="D3372" s="168">
        <v>10360400</v>
      </c>
      <c r="E3372" s="168">
        <v>6737847</v>
      </c>
      <c r="F3372" s="168">
        <v>1000280</v>
      </c>
    </row>
    <row r="3373" spans="1:6">
      <c r="A3373" s="168" t="s">
        <v>100</v>
      </c>
      <c r="B3373" s="168" t="s">
        <v>166</v>
      </c>
      <c r="C3373" s="168">
        <v>1982</v>
      </c>
      <c r="D3373" s="168">
        <v>10329080</v>
      </c>
      <c r="E3373" s="168">
        <v>6692684</v>
      </c>
      <c r="F3373" s="168">
        <v>1005156</v>
      </c>
    </row>
    <row r="3374" spans="1:6">
      <c r="A3374" s="168" t="s">
        <v>100</v>
      </c>
      <c r="B3374" s="168" t="s">
        <v>166</v>
      </c>
      <c r="C3374" s="168">
        <v>1983</v>
      </c>
      <c r="D3374" s="168">
        <v>10296240</v>
      </c>
      <c r="E3374" s="168">
        <v>6644104</v>
      </c>
      <c r="F3374" s="168">
        <v>1007621</v>
      </c>
    </row>
    <row r="3375" spans="1:6">
      <c r="A3375" s="168" t="s">
        <v>100</v>
      </c>
      <c r="B3375" s="168" t="s">
        <v>166</v>
      </c>
      <c r="C3375" s="168">
        <v>1984</v>
      </c>
      <c r="D3375" s="168">
        <v>10277760</v>
      </c>
      <c r="E3375" s="168">
        <v>6601761</v>
      </c>
      <c r="F3375" s="168">
        <v>1012023</v>
      </c>
    </row>
    <row r="3376" spans="1:6">
      <c r="A3376" s="168" t="s">
        <v>100</v>
      </c>
      <c r="B3376" s="168" t="s">
        <v>166</v>
      </c>
      <c r="C3376" s="168">
        <v>1985</v>
      </c>
      <c r="D3376" s="168">
        <v>10255780</v>
      </c>
      <c r="E3376" s="168">
        <v>6556741</v>
      </c>
      <c r="F3376" s="168">
        <v>1015344</v>
      </c>
    </row>
    <row r="3377" spans="1:6">
      <c r="A3377" s="168" t="s">
        <v>100</v>
      </c>
      <c r="B3377" s="168" t="s">
        <v>166</v>
      </c>
      <c r="C3377" s="168">
        <v>1986</v>
      </c>
      <c r="D3377" s="168">
        <v>10223520</v>
      </c>
      <c r="E3377" s="168">
        <v>6514207</v>
      </c>
      <c r="F3377" s="168">
        <v>1016733</v>
      </c>
    </row>
    <row r="3378" spans="1:6">
      <c r="A3378" s="168" t="s">
        <v>100</v>
      </c>
      <c r="B3378" s="168" t="s">
        <v>166</v>
      </c>
      <c r="C3378" s="168">
        <v>1987</v>
      </c>
      <c r="D3378" s="168">
        <v>10198040</v>
      </c>
      <c r="E3378" s="168">
        <v>6473643</v>
      </c>
      <c r="F3378" s="168">
        <v>1020845</v>
      </c>
    </row>
    <row r="3379" spans="1:6">
      <c r="A3379" s="168" t="s">
        <v>100</v>
      </c>
      <c r="B3379" s="168" t="s">
        <v>166</v>
      </c>
      <c r="C3379" s="168">
        <v>1988</v>
      </c>
      <c r="D3379" s="168">
        <v>10154880</v>
      </c>
      <c r="E3379" s="168">
        <v>6424432</v>
      </c>
      <c r="F3379" s="168">
        <v>1023676</v>
      </c>
    </row>
    <row r="3380" spans="1:6">
      <c r="A3380" s="168" t="s">
        <v>100</v>
      </c>
      <c r="B3380" s="168" t="s">
        <v>166</v>
      </c>
      <c r="C3380" s="168">
        <v>1989</v>
      </c>
      <c r="D3380" s="168">
        <v>10156380</v>
      </c>
      <c r="E3380" s="168">
        <v>6405413</v>
      </c>
      <c r="F3380" s="168">
        <v>1029884</v>
      </c>
    </row>
    <row r="3381" spans="1:6">
      <c r="A3381" s="168" t="s">
        <v>100</v>
      </c>
      <c r="B3381" s="168" t="s">
        <v>166</v>
      </c>
      <c r="C3381" s="168">
        <v>1990</v>
      </c>
      <c r="D3381" s="168">
        <v>10162540</v>
      </c>
      <c r="E3381" s="168">
        <v>6393045</v>
      </c>
      <c r="F3381" s="168">
        <v>1031137</v>
      </c>
    </row>
    <row r="3382" spans="1:6">
      <c r="A3382" s="168" t="s">
        <v>100</v>
      </c>
      <c r="B3382" s="168" t="s">
        <v>166</v>
      </c>
      <c r="C3382" s="168">
        <v>1991</v>
      </c>
      <c r="D3382" s="168">
        <v>10166660</v>
      </c>
      <c r="E3382" s="168">
        <v>6378501</v>
      </c>
      <c r="F3382" s="168">
        <v>1035255</v>
      </c>
    </row>
    <row r="3383" spans="1:6">
      <c r="A3383" s="168" t="s">
        <v>100</v>
      </c>
      <c r="B3383" s="168" t="s">
        <v>166</v>
      </c>
      <c r="C3383" s="168">
        <v>1992</v>
      </c>
      <c r="D3383" s="168">
        <v>10171240</v>
      </c>
      <c r="E3383" s="168">
        <v>6369883</v>
      </c>
      <c r="F3383" s="168">
        <v>1038288</v>
      </c>
    </row>
    <row r="3384" spans="1:6">
      <c r="A3384" s="168" t="s">
        <v>100</v>
      </c>
      <c r="B3384" s="168" t="s">
        <v>166</v>
      </c>
      <c r="C3384" s="168">
        <v>1993</v>
      </c>
      <c r="D3384" s="168">
        <v>10184920</v>
      </c>
      <c r="E3384" s="168">
        <v>6369912</v>
      </c>
      <c r="F3384" s="168">
        <v>1038196</v>
      </c>
    </row>
    <row r="3385" spans="1:6">
      <c r="A3385" s="168" t="s">
        <v>100</v>
      </c>
      <c r="B3385" s="168" t="s">
        <v>166</v>
      </c>
      <c r="C3385" s="168">
        <v>1994</v>
      </c>
      <c r="D3385" s="168">
        <v>10204420</v>
      </c>
      <c r="E3385" s="168">
        <v>6378180</v>
      </c>
      <c r="F3385" s="168">
        <v>1038179</v>
      </c>
    </row>
    <row r="3386" spans="1:6">
      <c r="A3386" s="168" t="s">
        <v>100</v>
      </c>
      <c r="B3386" s="168" t="s">
        <v>166</v>
      </c>
      <c r="C3386" s="168">
        <v>1995</v>
      </c>
      <c r="D3386" s="168">
        <v>10207380</v>
      </c>
      <c r="E3386" s="168">
        <v>6374893</v>
      </c>
      <c r="F3386" s="168">
        <v>1041623</v>
      </c>
    </row>
    <row r="3387" spans="1:6">
      <c r="A3387" s="168" t="s">
        <v>100</v>
      </c>
      <c r="B3387" s="168" t="s">
        <v>166</v>
      </c>
      <c r="C3387" s="168">
        <v>1996</v>
      </c>
      <c r="D3387" s="168">
        <v>10184380</v>
      </c>
      <c r="E3387" s="168">
        <v>6355427</v>
      </c>
      <c r="F3387" s="168">
        <v>1043729</v>
      </c>
    </row>
    <row r="3388" spans="1:6">
      <c r="A3388" s="168" t="s">
        <v>100</v>
      </c>
      <c r="B3388" s="168" t="s">
        <v>166</v>
      </c>
      <c r="C3388" s="168">
        <v>1997</v>
      </c>
      <c r="D3388" s="168">
        <v>10166680</v>
      </c>
      <c r="E3388" s="168">
        <v>6345223</v>
      </c>
      <c r="F3388" s="168">
        <v>1047090</v>
      </c>
    </row>
    <row r="3389" spans="1:6">
      <c r="A3389" s="168" t="s">
        <v>100</v>
      </c>
      <c r="B3389" s="168" t="s">
        <v>166</v>
      </c>
      <c r="C3389" s="168">
        <v>1998</v>
      </c>
      <c r="D3389" s="168">
        <v>10154140</v>
      </c>
      <c r="E3389" s="168">
        <v>6335863</v>
      </c>
      <c r="F3389" s="168">
        <v>1053080</v>
      </c>
    </row>
    <row r="3390" spans="1:6">
      <c r="A3390" s="168" t="s">
        <v>100</v>
      </c>
      <c r="B3390" s="168" t="s">
        <v>166</v>
      </c>
      <c r="C3390" s="168">
        <v>1999</v>
      </c>
      <c r="D3390" s="168">
        <v>10143900</v>
      </c>
      <c r="E3390" s="168">
        <v>6323005</v>
      </c>
      <c r="F3390" s="168">
        <v>1057442</v>
      </c>
    </row>
    <row r="3391" spans="1:6">
      <c r="A3391" s="168" t="s">
        <v>100</v>
      </c>
      <c r="B3391" s="168" t="s">
        <v>166</v>
      </c>
      <c r="C3391" s="168">
        <v>2000</v>
      </c>
      <c r="D3391" s="168">
        <v>10125880</v>
      </c>
      <c r="E3391" s="168">
        <v>6300275</v>
      </c>
      <c r="F3391" s="168">
        <v>1062721</v>
      </c>
    </row>
    <row r="3392" spans="1:6">
      <c r="A3392" s="168" t="s">
        <v>100</v>
      </c>
      <c r="B3392" s="168" t="s">
        <v>166</v>
      </c>
      <c r="C3392" s="168">
        <v>2001</v>
      </c>
      <c r="D3392" s="168">
        <v>10128400</v>
      </c>
      <c r="E3392" s="168">
        <v>6286802</v>
      </c>
      <c r="F3392" s="168">
        <v>1068732</v>
      </c>
    </row>
    <row r="3393" spans="1:6">
      <c r="A3393" s="168" t="s">
        <v>100</v>
      </c>
      <c r="B3393" s="168" t="s">
        <v>166</v>
      </c>
      <c r="C3393" s="168">
        <v>2002</v>
      </c>
      <c r="D3393" s="168">
        <v>10109600</v>
      </c>
      <c r="E3393" s="168">
        <v>6264349</v>
      </c>
      <c r="F3393" s="168">
        <v>1074706</v>
      </c>
    </row>
    <row r="3394" spans="1:6">
      <c r="A3394" s="168" t="s">
        <v>115</v>
      </c>
      <c r="B3394" s="168" t="s">
        <v>167</v>
      </c>
      <c r="C3394" s="168">
        <v>1981</v>
      </c>
      <c r="D3394" s="168">
        <v>32668800</v>
      </c>
      <c r="E3394" s="168">
        <v>24867100</v>
      </c>
      <c r="F3394" s="168">
        <v>1083600</v>
      </c>
    </row>
    <row r="3395" spans="1:6">
      <c r="A3395" s="168" t="s">
        <v>115</v>
      </c>
      <c r="B3395" s="168" t="s">
        <v>167</v>
      </c>
      <c r="C3395" s="168">
        <v>1982</v>
      </c>
      <c r="D3395" s="168">
        <v>33517100</v>
      </c>
      <c r="E3395" s="168">
        <v>25420300</v>
      </c>
      <c r="F3395" s="168">
        <v>1104800</v>
      </c>
    </row>
    <row r="3396" spans="1:6">
      <c r="A3396" s="168" t="s">
        <v>115</v>
      </c>
      <c r="B3396" s="168" t="s">
        <v>167</v>
      </c>
      <c r="C3396" s="168">
        <v>1983</v>
      </c>
      <c r="D3396" s="168">
        <v>34842100</v>
      </c>
      <c r="E3396" s="168">
        <v>26343700</v>
      </c>
      <c r="F3396" s="168">
        <v>1134800</v>
      </c>
    </row>
    <row r="3397" spans="1:6">
      <c r="A3397" s="168" t="s">
        <v>115</v>
      </c>
      <c r="B3397" s="168" t="s">
        <v>167</v>
      </c>
      <c r="C3397" s="168">
        <v>1985</v>
      </c>
      <c r="D3397" s="168">
        <v>36223900</v>
      </c>
      <c r="E3397" s="168">
        <v>27345400</v>
      </c>
      <c r="F3397" s="168">
        <v>1160300</v>
      </c>
    </row>
    <row r="3398" spans="1:6">
      <c r="A3398" s="168" t="s">
        <v>115</v>
      </c>
      <c r="B3398" s="168" t="s">
        <v>167</v>
      </c>
      <c r="C3398" s="168">
        <v>1986</v>
      </c>
      <c r="D3398" s="168">
        <v>37214900</v>
      </c>
      <c r="E3398" s="168">
        <v>28083800</v>
      </c>
      <c r="F3398" s="168">
        <v>1184800</v>
      </c>
    </row>
    <row r="3399" spans="1:6">
      <c r="A3399" s="168" t="s">
        <v>115</v>
      </c>
      <c r="B3399" s="168" t="s">
        <v>167</v>
      </c>
      <c r="C3399" s="168">
        <v>1987</v>
      </c>
      <c r="D3399" s="168">
        <v>38203700</v>
      </c>
      <c r="E3399" s="168">
        <v>28831600</v>
      </c>
      <c r="F3399" s="168">
        <v>1218400</v>
      </c>
    </row>
    <row r="3400" spans="1:6">
      <c r="A3400" s="168" t="s">
        <v>115</v>
      </c>
      <c r="B3400" s="168" t="s">
        <v>167</v>
      </c>
      <c r="C3400" s="168">
        <v>1988</v>
      </c>
      <c r="D3400" s="168">
        <v>39128600</v>
      </c>
      <c r="E3400" s="168">
        <v>29533600</v>
      </c>
      <c r="F3400" s="168">
        <v>1254100</v>
      </c>
    </row>
    <row r="3401" spans="1:6">
      <c r="A3401" s="168" t="s">
        <v>115</v>
      </c>
      <c r="B3401" s="168" t="s">
        <v>167</v>
      </c>
      <c r="C3401" s="168">
        <v>1989</v>
      </c>
      <c r="D3401" s="168">
        <v>40012100</v>
      </c>
      <c r="E3401" s="168">
        <v>30211300</v>
      </c>
      <c r="F3401" s="168">
        <v>1290400</v>
      </c>
    </row>
    <row r="3402" spans="1:6">
      <c r="A3402" s="168" t="s">
        <v>115</v>
      </c>
      <c r="B3402" s="168" t="s">
        <v>167</v>
      </c>
      <c r="C3402" s="168">
        <v>1990</v>
      </c>
      <c r="D3402" s="168">
        <v>40840500</v>
      </c>
      <c r="E3402" s="168">
        <v>30864900</v>
      </c>
      <c r="F3402" s="168">
        <v>1318500</v>
      </c>
    </row>
    <row r="3403" spans="1:6">
      <c r="A3403" s="168" t="s">
        <v>115</v>
      </c>
      <c r="B3403" s="168" t="s">
        <v>167</v>
      </c>
      <c r="C3403" s="168">
        <v>1991</v>
      </c>
      <c r="D3403" s="168">
        <v>41226100</v>
      </c>
      <c r="E3403" s="168">
        <v>31172300</v>
      </c>
      <c r="F3403" s="168">
        <v>1329700</v>
      </c>
    </row>
    <row r="3404" spans="1:6">
      <c r="A3404" s="168" t="s">
        <v>115</v>
      </c>
      <c r="B3404" s="168" t="s">
        <v>167</v>
      </c>
      <c r="C3404" s="168">
        <v>1992</v>
      </c>
      <c r="D3404" s="168">
        <v>43433200</v>
      </c>
      <c r="E3404" s="168">
        <v>32821900</v>
      </c>
      <c r="F3404" s="168">
        <v>1403800</v>
      </c>
    </row>
    <row r="3405" spans="1:6">
      <c r="A3405" s="168" t="s">
        <v>115</v>
      </c>
      <c r="B3405" s="168" t="s">
        <v>167</v>
      </c>
      <c r="C3405" s="168">
        <v>1993</v>
      </c>
      <c r="D3405" s="168">
        <v>43814100</v>
      </c>
      <c r="E3405" s="168">
        <v>33120300</v>
      </c>
      <c r="F3405" s="168">
        <v>1405400</v>
      </c>
    </row>
    <row r="3406" spans="1:6">
      <c r="A3406" s="168" t="s">
        <v>115</v>
      </c>
      <c r="B3406" s="168" t="s">
        <v>167</v>
      </c>
      <c r="C3406" s="168">
        <v>1994</v>
      </c>
      <c r="D3406" s="168">
        <v>44934300</v>
      </c>
      <c r="E3406" s="168">
        <v>33905000</v>
      </c>
      <c r="F3406" s="168">
        <v>1411800</v>
      </c>
    </row>
    <row r="3407" spans="1:6">
      <c r="A3407" s="168" t="s">
        <v>115</v>
      </c>
      <c r="B3407" s="168" t="s">
        <v>167</v>
      </c>
      <c r="C3407" s="168">
        <v>1995</v>
      </c>
      <c r="D3407" s="168">
        <v>45824300</v>
      </c>
      <c r="E3407" s="168">
        <v>34538900</v>
      </c>
      <c r="F3407" s="168">
        <v>1425000</v>
      </c>
    </row>
    <row r="3408" spans="1:6">
      <c r="A3408" s="168" t="s">
        <v>115</v>
      </c>
      <c r="B3408" s="168" t="s">
        <v>167</v>
      </c>
      <c r="C3408" s="168">
        <v>1996</v>
      </c>
      <c r="D3408" s="168">
        <v>46260800</v>
      </c>
      <c r="E3408" s="168">
        <v>34829500</v>
      </c>
      <c r="F3408" s="168">
        <v>1443500</v>
      </c>
    </row>
    <row r="3409" spans="1:6">
      <c r="A3409" s="168" t="s">
        <v>115</v>
      </c>
      <c r="B3409" s="168" t="s">
        <v>167</v>
      </c>
      <c r="C3409" s="168">
        <v>1997</v>
      </c>
      <c r="D3409" s="168">
        <v>47120700</v>
      </c>
      <c r="E3409" s="168">
        <v>35400200</v>
      </c>
      <c r="F3409" s="168">
        <v>1479800</v>
      </c>
    </row>
    <row r="3410" spans="1:6">
      <c r="A3410" s="168" t="s">
        <v>115</v>
      </c>
      <c r="B3410" s="168" t="s">
        <v>167</v>
      </c>
      <c r="C3410" s="168">
        <v>1998</v>
      </c>
      <c r="D3410" s="168">
        <v>47908100</v>
      </c>
      <c r="E3410" s="168">
        <v>35892100</v>
      </c>
      <c r="F3410" s="168">
        <v>1515000</v>
      </c>
    </row>
    <row r="3411" spans="1:6">
      <c r="A3411" s="168" t="s">
        <v>115</v>
      </c>
      <c r="B3411" s="168" t="s">
        <v>167</v>
      </c>
      <c r="C3411" s="168">
        <v>1999</v>
      </c>
      <c r="D3411" s="168">
        <v>48623278</v>
      </c>
      <c r="E3411" s="168">
        <v>36296728</v>
      </c>
      <c r="F3411" s="168">
        <v>1553652</v>
      </c>
    </row>
    <row r="3412" spans="1:6">
      <c r="A3412" s="168" t="s">
        <v>115</v>
      </c>
      <c r="B3412" s="168" t="s">
        <v>167</v>
      </c>
      <c r="C3412" s="168">
        <v>2000</v>
      </c>
      <c r="D3412" s="168">
        <v>49300830</v>
      </c>
      <c r="E3412" s="168">
        <v>36656726</v>
      </c>
      <c r="F3412" s="168">
        <v>1590164</v>
      </c>
    </row>
    <row r="3413" spans="1:6">
      <c r="A3413" s="168" t="s">
        <v>115</v>
      </c>
      <c r="B3413" s="168" t="s">
        <v>167</v>
      </c>
      <c r="C3413" s="168">
        <v>2002</v>
      </c>
      <c r="D3413" s="168">
        <v>50543666</v>
      </c>
      <c r="E3413" s="168">
        <v>37242015</v>
      </c>
      <c r="F3413" s="168">
        <v>1625605</v>
      </c>
    </row>
    <row r="3414" spans="1:6">
      <c r="A3414" s="168" t="s">
        <v>100</v>
      </c>
      <c r="B3414" s="168" t="s">
        <v>168</v>
      </c>
      <c r="C3414" s="168">
        <v>1950</v>
      </c>
      <c r="D3414" s="168">
        <v>32692000</v>
      </c>
      <c r="E3414" s="168">
        <v>23232000</v>
      </c>
      <c r="F3414" s="168">
        <v>1433300</v>
      </c>
    </row>
    <row r="3415" spans="1:6">
      <c r="A3415" s="168" t="s">
        <v>100</v>
      </c>
      <c r="B3415" s="168" t="s">
        <v>168</v>
      </c>
      <c r="C3415" s="168">
        <v>1951</v>
      </c>
      <c r="D3415" s="168">
        <v>33176100</v>
      </c>
      <c r="E3415" s="168">
        <v>23512600</v>
      </c>
      <c r="F3415" s="168">
        <v>1440100</v>
      </c>
    </row>
    <row r="3416" spans="1:6">
      <c r="A3416" s="168" t="s">
        <v>100</v>
      </c>
      <c r="B3416" s="168" t="s">
        <v>168</v>
      </c>
      <c r="C3416" s="168">
        <v>1952</v>
      </c>
      <c r="D3416" s="168">
        <v>33595700</v>
      </c>
      <c r="E3416" s="168">
        <v>23762800</v>
      </c>
      <c r="F3416" s="168">
        <v>1445000</v>
      </c>
    </row>
    <row r="3417" spans="1:6">
      <c r="A3417" s="168" t="s">
        <v>100</v>
      </c>
      <c r="B3417" s="168" t="s">
        <v>168</v>
      </c>
      <c r="C3417" s="168">
        <v>1953</v>
      </c>
      <c r="D3417" s="168">
        <v>34096400</v>
      </c>
      <c r="E3417" s="168">
        <v>23980000</v>
      </c>
      <c r="F3417" s="168">
        <v>1527900</v>
      </c>
    </row>
    <row r="3418" spans="1:6">
      <c r="A3418" s="168" t="s">
        <v>100</v>
      </c>
      <c r="B3418" s="168" t="s">
        <v>168</v>
      </c>
      <c r="C3418" s="168">
        <v>1954</v>
      </c>
      <c r="D3418" s="168">
        <v>34568500</v>
      </c>
      <c r="E3418" s="168">
        <v>24243300</v>
      </c>
      <c r="F3418" s="168">
        <v>1552700</v>
      </c>
    </row>
    <row r="3419" spans="1:6">
      <c r="A3419" s="168" t="s">
        <v>100</v>
      </c>
      <c r="B3419" s="168" t="s">
        <v>168</v>
      </c>
      <c r="C3419" s="168">
        <v>1955</v>
      </c>
      <c r="D3419" s="168">
        <v>35038600</v>
      </c>
      <c r="E3419" s="168">
        <v>24506600</v>
      </c>
      <c r="F3419" s="168">
        <v>1582500</v>
      </c>
    </row>
    <row r="3420" spans="1:6">
      <c r="A3420" s="168" t="s">
        <v>100</v>
      </c>
      <c r="B3420" s="168" t="s">
        <v>168</v>
      </c>
      <c r="C3420" s="168">
        <v>1956</v>
      </c>
      <c r="D3420" s="168">
        <v>35369900</v>
      </c>
      <c r="E3420" s="168">
        <v>24675600</v>
      </c>
      <c r="F3420" s="168">
        <v>1607600</v>
      </c>
    </row>
    <row r="3421" spans="1:6">
      <c r="A3421" s="168" t="s">
        <v>100</v>
      </c>
      <c r="B3421" s="168" t="s">
        <v>168</v>
      </c>
      <c r="C3421" s="168">
        <v>1957</v>
      </c>
      <c r="D3421" s="168">
        <v>35718200</v>
      </c>
      <c r="E3421" s="168">
        <v>24853900</v>
      </c>
      <c r="F3421" s="168">
        <v>1642700</v>
      </c>
    </row>
    <row r="3422" spans="1:6">
      <c r="A3422" s="168" t="s">
        <v>100</v>
      </c>
      <c r="B3422" s="168" t="s">
        <v>168</v>
      </c>
      <c r="C3422" s="168">
        <v>1958</v>
      </c>
      <c r="D3422" s="168">
        <v>36036100</v>
      </c>
      <c r="E3422" s="168">
        <v>25012600</v>
      </c>
      <c r="F3422" s="168">
        <v>1688300</v>
      </c>
    </row>
    <row r="3423" spans="1:6">
      <c r="A3423" s="168" t="s">
        <v>100</v>
      </c>
      <c r="B3423" s="168" t="s">
        <v>168</v>
      </c>
      <c r="C3423" s="168">
        <v>1959</v>
      </c>
      <c r="D3423" s="168">
        <v>36427800</v>
      </c>
      <c r="E3423" s="168">
        <v>25232300</v>
      </c>
      <c r="F3423" s="168">
        <v>1738400</v>
      </c>
    </row>
    <row r="3424" spans="1:6">
      <c r="A3424" s="168" t="s">
        <v>100</v>
      </c>
      <c r="B3424" s="168" t="s">
        <v>168</v>
      </c>
      <c r="C3424" s="168">
        <v>1960</v>
      </c>
      <c r="D3424" s="168">
        <v>36804100</v>
      </c>
      <c r="E3424" s="168">
        <v>25443200</v>
      </c>
      <c r="F3424" s="168">
        <v>1799200</v>
      </c>
    </row>
    <row r="3425" spans="1:6">
      <c r="A3425" s="168" t="s">
        <v>100</v>
      </c>
      <c r="B3425" s="168" t="s">
        <v>168</v>
      </c>
      <c r="C3425" s="168">
        <v>1961</v>
      </c>
      <c r="D3425" s="168">
        <v>37212700</v>
      </c>
      <c r="E3425" s="168">
        <v>25684500</v>
      </c>
      <c r="F3425" s="168">
        <v>1865900</v>
      </c>
    </row>
    <row r="3426" spans="1:6">
      <c r="A3426" s="168" t="s">
        <v>100</v>
      </c>
      <c r="B3426" s="168" t="s">
        <v>168</v>
      </c>
      <c r="C3426" s="168">
        <v>1962</v>
      </c>
      <c r="D3426" s="168">
        <v>37673000</v>
      </c>
      <c r="E3426" s="168">
        <v>25977000</v>
      </c>
      <c r="F3426" s="168">
        <v>1926000</v>
      </c>
    </row>
    <row r="3427" spans="1:6">
      <c r="A3427" s="168" t="s">
        <v>100</v>
      </c>
      <c r="B3427" s="168" t="s">
        <v>168</v>
      </c>
      <c r="C3427" s="168">
        <v>1963</v>
      </c>
      <c r="D3427" s="168">
        <v>38130000</v>
      </c>
      <c r="E3427" s="168">
        <v>26281000</v>
      </c>
      <c r="F3427" s="168">
        <v>1989000</v>
      </c>
    </row>
    <row r="3428" spans="1:6">
      <c r="A3428" s="168" t="s">
        <v>100</v>
      </c>
      <c r="B3428" s="168" t="s">
        <v>168</v>
      </c>
      <c r="C3428" s="168">
        <v>1964</v>
      </c>
      <c r="D3428" s="168">
        <v>38558000</v>
      </c>
      <c r="E3428" s="168">
        <v>26575000</v>
      </c>
      <c r="F3428" s="168">
        <v>2060000</v>
      </c>
    </row>
    <row r="3429" spans="1:6">
      <c r="A3429" s="168" t="s">
        <v>100</v>
      </c>
      <c r="B3429" s="168" t="s">
        <v>168</v>
      </c>
      <c r="C3429" s="168">
        <v>1965</v>
      </c>
      <c r="D3429" s="168">
        <v>38969700</v>
      </c>
      <c r="E3429" s="168">
        <v>26981700</v>
      </c>
      <c r="F3429" s="168">
        <v>2103200</v>
      </c>
    </row>
    <row r="3430" spans="1:6">
      <c r="A3430" s="168" t="s">
        <v>100</v>
      </c>
      <c r="B3430" s="168" t="s">
        <v>168</v>
      </c>
      <c r="C3430" s="168">
        <v>1966</v>
      </c>
      <c r="D3430" s="168">
        <v>39468700</v>
      </c>
      <c r="E3430" s="168">
        <v>27329500</v>
      </c>
      <c r="F3430" s="168">
        <v>2186500</v>
      </c>
    </row>
    <row r="3431" spans="1:6">
      <c r="A3431" s="168" t="s">
        <v>100</v>
      </c>
      <c r="B3431" s="168" t="s">
        <v>168</v>
      </c>
      <c r="C3431" s="168">
        <v>1967</v>
      </c>
      <c r="D3431" s="168">
        <v>39898400</v>
      </c>
      <c r="E3431" s="168">
        <v>27578500</v>
      </c>
      <c r="F3431" s="168">
        <v>2260100</v>
      </c>
    </row>
    <row r="3432" spans="1:6">
      <c r="A3432" s="168" t="s">
        <v>100</v>
      </c>
      <c r="B3432" s="168" t="s">
        <v>168</v>
      </c>
      <c r="C3432" s="168">
        <v>1968</v>
      </c>
      <c r="D3432" s="168">
        <v>40308000</v>
      </c>
      <c r="E3432" s="168">
        <v>27776000</v>
      </c>
      <c r="F3432" s="168">
        <v>2327000</v>
      </c>
    </row>
    <row r="3433" spans="1:6">
      <c r="A3433" s="168" t="s">
        <v>100</v>
      </c>
      <c r="B3433" s="168" t="s">
        <v>168</v>
      </c>
      <c r="C3433" s="168">
        <v>1969</v>
      </c>
      <c r="D3433" s="168">
        <v>40419300</v>
      </c>
      <c r="E3433" s="168">
        <v>27739000</v>
      </c>
      <c r="F3433" s="168">
        <v>2380900</v>
      </c>
    </row>
    <row r="3434" spans="1:6">
      <c r="A3434" s="168" t="s">
        <v>100</v>
      </c>
      <c r="B3434" s="168" t="s">
        <v>168</v>
      </c>
      <c r="C3434" s="168">
        <v>1970</v>
      </c>
      <c r="D3434" s="168">
        <v>40741500</v>
      </c>
      <c r="E3434" s="168">
        <v>27847300</v>
      </c>
      <c r="F3434" s="168">
        <v>2455500</v>
      </c>
    </row>
    <row r="3435" spans="1:6">
      <c r="A3435" s="168" t="s">
        <v>100</v>
      </c>
      <c r="B3435" s="168" t="s">
        <v>168</v>
      </c>
      <c r="C3435" s="168">
        <v>1971</v>
      </c>
      <c r="D3435" s="168">
        <v>41109000</v>
      </c>
      <c r="E3435" s="168">
        <v>28097200</v>
      </c>
      <c r="F3435" s="168">
        <v>2517000</v>
      </c>
    </row>
    <row r="3436" spans="1:6">
      <c r="A3436" s="168" t="s">
        <v>100</v>
      </c>
      <c r="B3436" s="168" t="s">
        <v>168</v>
      </c>
      <c r="C3436" s="168">
        <v>1972</v>
      </c>
      <c r="D3436" s="168">
        <v>41544000</v>
      </c>
      <c r="E3436" s="168">
        <v>28291000</v>
      </c>
      <c r="F3436" s="168">
        <v>2589000</v>
      </c>
    </row>
    <row r="3437" spans="1:6">
      <c r="A3437" s="168" t="s">
        <v>100</v>
      </c>
      <c r="B3437" s="168" t="s">
        <v>168</v>
      </c>
      <c r="C3437" s="168">
        <v>1973</v>
      </c>
      <c r="D3437" s="168">
        <v>41912000</v>
      </c>
      <c r="E3437" s="168">
        <v>28421000</v>
      </c>
      <c r="F3437" s="168">
        <v>2647000</v>
      </c>
    </row>
    <row r="3438" spans="1:6">
      <c r="A3438" s="168" t="s">
        <v>100</v>
      </c>
      <c r="B3438" s="168" t="s">
        <v>168</v>
      </c>
      <c r="C3438" s="168">
        <v>1974</v>
      </c>
      <c r="D3438" s="168">
        <v>42308500</v>
      </c>
      <c r="E3438" s="168">
        <v>28570400</v>
      </c>
      <c r="F3438" s="168">
        <v>2694400</v>
      </c>
    </row>
    <row r="3439" spans="1:6">
      <c r="A3439" s="168" t="s">
        <v>100</v>
      </c>
      <c r="B3439" s="168" t="s">
        <v>168</v>
      </c>
      <c r="C3439" s="168">
        <v>1975</v>
      </c>
      <c r="D3439" s="168">
        <v>42703800</v>
      </c>
      <c r="E3439" s="168">
        <v>28726000</v>
      </c>
      <c r="F3439" s="168">
        <v>2721800</v>
      </c>
    </row>
    <row r="3440" spans="1:6">
      <c r="A3440" s="168" t="s">
        <v>100</v>
      </c>
      <c r="B3440" s="168" t="s">
        <v>168</v>
      </c>
      <c r="C3440" s="168">
        <v>1976</v>
      </c>
      <c r="D3440" s="168">
        <v>43146500</v>
      </c>
      <c r="E3440" s="168">
        <v>28928200</v>
      </c>
      <c r="F3440" s="168">
        <v>2701900</v>
      </c>
    </row>
    <row r="3441" spans="1:6">
      <c r="A3441" s="168" t="s">
        <v>100</v>
      </c>
      <c r="B3441" s="168" t="s">
        <v>168</v>
      </c>
      <c r="C3441" s="168">
        <v>1977</v>
      </c>
      <c r="D3441" s="168">
        <v>43560100</v>
      </c>
      <c r="E3441" s="168">
        <v>29125700</v>
      </c>
      <c r="F3441" s="168">
        <v>2663500</v>
      </c>
    </row>
    <row r="3442" spans="1:6">
      <c r="A3442" s="168" t="s">
        <v>100</v>
      </c>
      <c r="B3442" s="168" t="s">
        <v>168</v>
      </c>
      <c r="C3442" s="168">
        <v>1978</v>
      </c>
      <c r="D3442" s="168">
        <v>43947200</v>
      </c>
      <c r="E3442" s="168">
        <v>29311000</v>
      </c>
      <c r="F3442" s="168">
        <v>2624700</v>
      </c>
    </row>
    <row r="3443" spans="1:6">
      <c r="A3443" s="168" t="s">
        <v>100</v>
      </c>
      <c r="B3443" s="168" t="s">
        <v>168</v>
      </c>
      <c r="C3443" s="168">
        <v>1979</v>
      </c>
      <c r="D3443" s="168">
        <v>44332000</v>
      </c>
      <c r="E3443" s="168">
        <v>29493400</v>
      </c>
      <c r="F3443" s="168">
        <v>2619600</v>
      </c>
    </row>
    <row r="3444" spans="1:6">
      <c r="A3444" s="168" t="s">
        <v>100</v>
      </c>
      <c r="B3444" s="168" t="s">
        <v>168</v>
      </c>
      <c r="C3444" s="168">
        <v>1980</v>
      </c>
      <c r="D3444" s="168">
        <v>44609000</v>
      </c>
      <c r="E3444" s="168">
        <v>29578400</v>
      </c>
      <c r="F3444" s="168">
        <v>2674900</v>
      </c>
    </row>
    <row r="3445" spans="1:6">
      <c r="A3445" s="168" t="s">
        <v>100</v>
      </c>
      <c r="B3445" s="168" t="s">
        <v>168</v>
      </c>
      <c r="C3445" s="168">
        <v>1981</v>
      </c>
      <c r="D3445" s="168">
        <v>44941600</v>
      </c>
      <c r="E3445" s="168">
        <v>29851300</v>
      </c>
      <c r="F3445" s="168">
        <v>2703500</v>
      </c>
    </row>
    <row r="3446" spans="1:6">
      <c r="A3446" s="168" t="s">
        <v>100</v>
      </c>
      <c r="B3446" s="168" t="s">
        <v>168</v>
      </c>
      <c r="C3446" s="168">
        <v>1982</v>
      </c>
      <c r="D3446" s="168">
        <v>45465200</v>
      </c>
      <c r="E3446" s="168">
        <v>30075600</v>
      </c>
      <c r="F3446" s="168">
        <v>2820100</v>
      </c>
    </row>
    <row r="3447" spans="1:6">
      <c r="A3447" s="168" t="s">
        <v>100</v>
      </c>
      <c r="B3447" s="168" t="s">
        <v>168</v>
      </c>
      <c r="C3447" s="168">
        <v>1983</v>
      </c>
      <c r="D3447" s="168">
        <v>45610300</v>
      </c>
      <c r="E3447" s="168">
        <v>30140800</v>
      </c>
      <c r="F3447" s="168">
        <v>2850100</v>
      </c>
    </row>
    <row r="3448" spans="1:6">
      <c r="A3448" s="168" t="s">
        <v>100</v>
      </c>
      <c r="B3448" s="168" t="s">
        <v>168</v>
      </c>
      <c r="C3448" s="168">
        <v>1984</v>
      </c>
      <c r="D3448" s="168">
        <v>45931200</v>
      </c>
      <c r="E3448" s="168">
        <v>30294400</v>
      </c>
      <c r="F3448" s="168">
        <v>2917800</v>
      </c>
    </row>
    <row r="3449" spans="1:6">
      <c r="A3449" s="168" t="s">
        <v>100</v>
      </c>
      <c r="B3449" s="168" t="s">
        <v>168</v>
      </c>
      <c r="C3449" s="168">
        <v>1985</v>
      </c>
      <c r="D3449" s="168">
        <v>46248100</v>
      </c>
      <c r="E3449" s="168">
        <v>30440700</v>
      </c>
      <c r="F3449" s="168">
        <v>2994300</v>
      </c>
    </row>
    <row r="3450" spans="1:6">
      <c r="A3450" s="168" t="s">
        <v>100</v>
      </c>
      <c r="B3450" s="168" t="s">
        <v>168</v>
      </c>
      <c r="C3450" s="168">
        <v>1986</v>
      </c>
      <c r="D3450" s="168">
        <v>46548300</v>
      </c>
      <c r="E3450" s="168">
        <v>30570100</v>
      </c>
      <c r="F3450" s="168">
        <v>3079500</v>
      </c>
    </row>
    <row r="3451" spans="1:6">
      <c r="A3451" s="168" t="s">
        <v>100</v>
      </c>
      <c r="B3451" s="168" t="s">
        <v>168</v>
      </c>
      <c r="C3451" s="168">
        <v>1987</v>
      </c>
      <c r="D3451" s="168">
        <v>46834600</v>
      </c>
      <c r="E3451" s="168">
        <v>30696200</v>
      </c>
      <c r="F3451" s="168">
        <v>3173200</v>
      </c>
    </row>
    <row r="3452" spans="1:6">
      <c r="A3452" s="168" t="s">
        <v>100</v>
      </c>
      <c r="B3452" s="168" t="s">
        <v>168</v>
      </c>
      <c r="C3452" s="168">
        <v>1988</v>
      </c>
      <c r="D3452" s="168">
        <v>47131400</v>
      </c>
      <c r="E3452" s="168">
        <v>30832500</v>
      </c>
      <c r="F3452" s="168">
        <v>3279900</v>
      </c>
    </row>
    <row r="3453" spans="1:6">
      <c r="A3453" s="168" t="s">
        <v>100</v>
      </c>
      <c r="B3453" s="168" t="s">
        <v>168</v>
      </c>
      <c r="C3453" s="168">
        <v>1989</v>
      </c>
      <c r="D3453" s="168">
        <v>47390600</v>
      </c>
      <c r="E3453" s="168">
        <v>30937900</v>
      </c>
      <c r="F3453" s="168">
        <v>3390800</v>
      </c>
    </row>
    <row r="3454" spans="1:6">
      <c r="A3454" s="168" t="s">
        <v>100</v>
      </c>
      <c r="B3454" s="168" t="s">
        <v>168</v>
      </c>
      <c r="C3454" s="168">
        <v>1990</v>
      </c>
      <c r="D3454" s="168">
        <v>47635900</v>
      </c>
      <c r="E3454" s="168">
        <v>31033500</v>
      </c>
      <c r="F3454" s="168">
        <v>3509500</v>
      </c>
    </row>
    <row r="3455" spans="1:6">
      <c r="A3455" s="168" t="s">
        <v>100</v>
      </c>
      <c r="B3455" s="168" t="s">
        <v>169</v>
      </c>
      <c r="C3455" s="168">
        <v>1992</v>
      </c>
      <c r="D3455" s="168">
        <v>20896036</v>
      </c>
      <c r="E3455" s="168">
        <v>13592682</v>
      </c>
      <c r="F3455" s="168">
        <v>1764499</v>
      </c>
    </row>
    <row r="3456" spans="1:6">
      <c r="A3456" s="168" t="s">
        <v>100</v>
      </c>
      <c r="B3456" s="168" t="s">
        <v>169</v>
      </c>
      <c r="C3456" s="168">
        <v>1993</v>
      </c>
      <c r="D3456" s="168">
        <v>20963908</v>
      </c>
      <c r="E3456" s="168">
        <v>13608636</v>
      </c>
      <c r="F3456" s="168">
        <v>1811120</v>
      </c>
    </row>
    <row r="3457" spans="1:6">
      <c r="A3457" s="168" t="s">
        <v>100</v>
      </c>
      <c r="B3457" s="168" t="s">
        <v>169</v>
      </c>
      <c r="C3457" s="168">
        <v>1994</v>
      </c>
      <c r="D3457" s="168">
        <v>21031164</v>
      </c>
      <c r="E3457" s="168">
        <v>13620257</v>
      </c>
      <c r="F3457" s="168">
        <v>1854106</v>
      </c>
    </row>
    <row r="3458" spans="1:6">
      <c r="A3458" s="168" t="s">
        <v>100</v>
      </c>
      <c r="B3458" s="168" t="s">
        <v>169</v>
      </c>
      <c r="C3458" s="168">
        <v>1995</v>
      </c>
      <c r="D3458" s="168">
        <v>21093966</v>
      </c>
      <c r="E3458" s="168">
        <v>13624918</v>
      </c>
      <c r="F3458" s="168">
        <v>1892994</v>
      </c>
    </row>
    <row r="3459" spans="1:6">
      <c r="A3459" s="168" t="s">
        <v>100</v>
      </c>
      <c r="B3459" s="168" t="s">
        <v>169</v>
      </c>
      <c r="C3459" s="168">
        <v>1996</v>
      </c>
      <c r="D3459" s="168">
        <v>21154416</v>
      </c>
      <c r="E3459" s="168">
        <v>13628768</v>
      </c>
      <c r="F3459" s="168">
        <v>1925851</v>
      </c>
    </row>
    <row r="3460" spans="1:6">
      <c r="A3460" s="168" t="s">
        <v>100</v>
      </c>
      <c r="B3460" s="168" t="s">
        <v>169</v>
      </c>
      <c r="C3460" s="168">
        <v>1997</v>
      </c>
      <c r="D3460" s="168">
        <v>21200134</v>
      </c>
      <c r="E3460" s="168">
        <v>13621791</v>
      </c>
      <c r="F3460" s="168">
        <v>1954337</v>
      </c>
    </row>
    <row r="3461" spans="1:6">
      <c r="A3461" s="168" t="s">
        <v>100</v>
      </c>
      <c r="B3461" s="168" t="s">
        <v>169</v>
      </c>
      <c r="C3461" s="168">
        <v>1998</v>
      </c>
      <c r="D3461" s="168">
        <v>21233772</v>
      </c>
      <c r="E3461" s="168">
        <v>13604373</v>
      </c>
      <c r="F3461" s="168">
        <v>1978858</v>
      </c>
    </row>
    <row r="3462" spans="1:6">
      <c r="A3462" s="168" t="s">
        <v>100</v>
      </c>
      <c r="B3462" s="168" t="s">
        <v>169</v>
      </c>
      <c r="C3462" s="168">
        <v>1999</v>
      </c>
      <c r="D3462" s="168">
        <v>21258716</v>
      </c>
      <c r="E3462" s="168">
        <v>13579768</v>
      </c>
      <c r="F3462" s="168">
        <v>2000672</v>
      </c>
    </row>
    <row r="3463" spans="1:6">
      <c r="A3463" s="168" t="s">
        <v>100</v>
      </c>
      <c r="B3463" s="168" t="s">
        <v>169</v>
      </c>
      <c r="C3463" s="168">
        <v>2000</v>
      </c>
      <c r="D3463" s="168">
        <v>21267016</v>
      </c>
      <c r="E3463" s="168">
        <v>13543980</v>
      </c>
      <c r="F3463" s="168">
        <v>2017910</v>
      </c>
    </row>
    <row r="3464" spans="1:6">
      <c r="A3464" s="168" t="s">
        <v>100</v>
      </c>
      <c r="B3464" s="168" t="s">
        <v>169</v>
      </c>
      <c r="C3464" s="168">
        <v>2001</v>
      </c>
      <c r="D3464" s="168">
        <v>16652766</v>
      </c>
      <c r="E3464" s="168">
        <v>10274042</v>
      </c>
      <c r="F3464" s="168">
        <v>1819399</v>
      </c>
    </row>
    <row r="3465" spans="1:6">
      <c r="A3465" s="168" t="s">
        <v>100</v>
      </c>
      <c r="B3465" s="168" t="s">
        <v>169</v>
      </c>
      <c r="C3465" s="168">
        <v>2002</v>
      </c>
      <c r="D3465" s="168">
        <v>16217344</v>
      </c>
      <c r="E3465" s="168">
        <v>9940535</v>
      </c>
      <c r="F3465" s="168">
        <v>1817515</v>
      </c>
    </row>
    <row r="3466" spans="1:6">
      <c r="A3466" s="168" t="s">
        <v>170</v>
      </c>
      <c r="B3466" s="168" t="s">
        <v>170</v>
      </c>
      <c r="C3466" s="168">
        <v>1950</v>
      </c>
      <c r="D3466" s="168">
        <v>16357400</v>
      </c>
      <c r="E3466" s="168">
        <v>10906300</v>
      </c>
      <c r="F3466" s="168">
        <v>1020200</v>
      </c>
    </row>
    <row r="3467" spans="1:6">
      <c r="A3467" s="168" t="s">
        <v>170</v>
      </c>
      <c r="B3467" s="168" t="s">
        <v>170</v>
      </c>
      <c r="C3467" s="168">
        <v>1951</v>
      </c>
      <c r="D3467" s="168">
        <v>16843400</v>
      </c>
      <c r="E3467" s="168">
        <v>11256200</v>
      </c>
      <c r="F3467" s="168">
        <v>1048700</v>
      </c>
    </row>
    <row r="3468" spans="1:6">
      <c r="A3468" s="168" t="s">
        <v>170</v>
      </c>
      <c r="B3468" s="168" t="s">
        <v>170</v>
      </c>
      <c r="C3468" s="168">
        <v>1952</v>
      </c>
      <c r="D3468" s="168">
        <v>17273000</v>
      </c>
      <c r="E3468" s="168">
        <v>11580800</v>
      </c>
      <c r="F3468" s="168">
        <v>1076000</v>
      </c>
    </row>
    <row r="3469" spans="1:6">
      <c r="A3469" s="168" t="s">
        <v>170</v>
      </c>
      <c r="B3469" s="168" t="s">
        <v>170</v>
      </c>
      <c r="C3469" s="168">
        <v>1953</v>
      </c>
      <c r="D3469" s="168">
        <v>17630600</v>
      </c>
      <c r="E3469" s="168">
        <v>11867800</v>
      </c>
      <c r="F3469" s="168">
        <v>1102000</v>
      </c>
    </row>
    <row r="3470" spans="1:6">
      <c r="A3470" s="168" t="s">
        <v>170</v>
      </c>
      <c r="B3470" s="168" t="s">
        <v>170</v>
      </c>
      <c r="C3470" s="168">
        <v>1954</v>
      </c>
      <c r="D3470" s="168">
        <v>17973000</v>
      </c>
      <c r="E3470" s="168">
        <v>12147500</v>
      </c>
      <c r="F3470" s="168">
        <v>1125000</v>
      </c>
    </row>
    <row r="3471" spans="1:6">
      <c r="A3471" s="168" t="s">
        <v>170</v>
      </c>
      <c r="B3471" s="168" t="s">
        <v>170</v>
      </c>
      <c r="C3471" s="168">
        <v>1955</v>
      </c>
      <c r="D3471" s="168">
        <v>18399400</v>
      </c>
      <c r="E3471" s="168">
        <v>12484600</v>
      </c>
      <c r="F3471" s="168">
        <v>1148000</v>
      </c>
    </row>
    <row r="3472" spans="1:6">
      <c r="A3472" s="168" t="s">
        <v>170</v>
      </c>
      <c r="B3472" s="168" t="s">
        <v>170</v>
      </c>
      <c r="C3472" s="168">
        <v>1956</v>
      </c>
      <c r="D3472" s="168">
        <v>18851000</v>
      </c>
      <c r="E3472" s="168">
        <v>12831900</v>
      </c>
      <c r="F3472" s="168">
        <v>1171800</v>
      </c>
    </row>
    <row r="3473" spans="1:6">
      <c r="A3473" s="168" t="s">
        <v>170</v>
      </c>
      <c r="B3473" s="168" t="s">
        <v>170</v>
      </c>
      <c r="C3473" s="168">
        <v>1957</v>
      </c>
      <c r="D3473" s="168">
        <v>19280400</v>
      </c>
      <c r="E3473" s="168">
        <v>13161700</v>
      </c>
      <c r="F3473" s="168">
        <v>1194300</v>
      </c>
    </row>
    <row r="3474" spans="1:6">
      <c r="A3474" s="168" t="s">
        <v>170</v>
      </c>
      <c r="B3474" s="168" t="s">
        <v>170</v>
      </c>
      <c r="C3474" s="168">
        <v>1958</v>
      </c>
      <c r="D3474" s="168">
        <v>19684800</v>
      </c>
      <c r="E3474" s="168">
        <v>13478700</v>
      </c>
      <c r="F3474" s="168">
        <v>1218900</v>
      </c>
    </row>
    <row r="3475" spans="1:6">
      <c r="A3475" s="168" t="s">
        <v>170</v>
      </c>
      <c r="B3475" s="168" t="s">
        <v>170</v>
      </c>
      <c r="C3475" s="168">
        <v>1959</v>
      </c>
      <c r="D3475" s="168">
        <v>20112800</v>
      </c>
      <c r="E3475" s="168">
        <v>13809600</v>
      </c>
      <c r="F3475" s="168">
        <v>1240400</v>
      </c>
    </row>
    <row r="3476" spans="1:6">
      <c r="A3476" s="168" t="s">
        <v>170</v>
      </c>
      <c r="B3476" s="168" t="s">
        <v>170</v>
      </c>
      <c r="C3476" s="168">
        <v>1960</v>
      </c>
      <c r="D3476" s="168">
        <v>20550000</v>
      </c>
      <c r="E3476" s="168">
        <v>14147600</v>
      </c>
      <c r="F3476" s="168">
        <v>1266600</v>
      </c>
    </row>
    <row r="3477" spans="1:6">
      <c r="A3477" s="168" t="s">
        <v>170</v>
      </c>
      <c r="B3477" s="168" t="s">
        <v>170</v>
      </c>
      <c r="C3477" s="168">
        <v>1961</v>
      </c>
      <c r="D3477" s="168">
        <v>21016400</v>
      </c>
      <c r="E3477" s="168">
        <v>14503500</v>
      </c>
      <c r="F3477" s="168">
        <v>1293100</v>
      </c>
    </row>
    <row r="3478" spans="1:6">
      <c r="A3478" s="168" t="s">
        <v>170</v>
      </c>
      <c r="B3478" s="168" t="s">
        <v>170</v>
      </c>
      <c r="C3478" s="168">
        <v>1962</v>
      </c>
      <c r="D3478" s="168">
        <v>21400900</v>
      </c>
      <c r="E3478" s="168">
        <v>14795000</v>
      </c>
      <c r="F3478" s="168">
        <v>1318600</v>
      </c>
    </row>
    <row r="3479" spans="1:6">
      <c r="A3479" s="168" t="s">
        <v>170</v>
      </c>
      <c r="B3479" s="168" t="s">
        <v>170</v>
      </c>
      <c r="C3479" s="168">
        <v>1963</v>
      </c>
      <c r="D3479" s="168">
        <v>21813800</v>
      </c>
      <c r="E3479" s="168">
        <v>15107500</v>
      </c>
      <c r="F3479" s="168">
        <v>1343000</v>
      </c>
    </row>
    <row r="3480" spans="1:6">
      <c r="A3480" s="168" t="s">
        <v>170</v>
      </c>
      <c r="B3480" s="168" t="s">
        <v>170</v>
      </c>
      <c r="C3480" s="168">
        <v>1964</v>
      </c>
      <c r="D3480" s="168">
        <v>22243200</v>
      </c>
      <c r="E3480" s="168">
        <v>15411200</v>
      </c>
      <c r="F3480" s="168">
        <v>1364600</v>
      </c>
    </row>
    <row r="3481" spans="1:6">
      <c r="A3481" s="168" t="s">
        <v>170</v>
      </c>
      <c r="B3481" s="168" t="s">
        <v>170</v>
      </c>
      <c r="C3481" s="168">
        <v>1965</v>
      </c>
      <c r="D3481" s="168">
        <v>22681800</v>
      </c>
      <c r="E3481" s="168">
        <v>15713900</v>
      </c>
      <c r="F3481" s="168">
        <v>1390600</v>
      </c>
    </row>
    <row r="3482" spans="1:6">
      <c r="A3482" s="168" t="s">
        <v>170</v>
      </c>
      <c r="B3482" s="168" t="s">
        <v>170</v>
      </c>
      <c r="C3482" s="168">
        <v>1966</v>
      </c>
      <c r="D3482" s="168">
        <v>23101000</v>
      </c>
      <c r="E3482" s="168">
        <v>16000700</v>
      </c>
      <c r="F3482" s="168">
        <v>1417600</v>
      </c>
    </row>
    <row r="3483" spans="1:6">
      <c r="A3483" s="168" t="s">
        <v>170</v>
      </c>
      <c r="B3483" s="168" t="s">
        <v>170</v>
      </c>
      <c r="C3483" s="168">
        <v>1967</v>
      </c>
      <c r="D3483" s="168">
        <v>23598000</v>
      </c>
      <c r="E3483" s="168">
        <v>16303500</v>
      </c>
      <c r="F3483" s="168">
        <v>1446100</v>
      </c>
    </row>
    <row r="3484" spans="1:6">
      <c r="A3484" s="168" t="s">
        <v>170</v>
      </c>
      <c r="B3484" s="168" t="s">
        <v>170</v>
      </c>
      <c r="C3484" s="168">
        <v>1968</v>
      </c>
      <c r="D3484" s="168">
        <v>24017100</v>
      </c>
      <c r="E3484" s="168">
        <v>16561000</v>
      </c>
      <c r="F3484" s="168">
        <v>1474900</v>
      </c>
    </row>
    <row r="3485" spans="1:6">
      <c r="A3485" s="168" t="s">
        <v>170</v>
      </c>
      <c r="B3485" s="168" t="s">
        <v>170</v>
      </c>
      <c r="C3485" s="168">
        <v>1969</v>
      </c>
      <c r="D3485" s="168">
        <v>24526200</v>
      </c>
      <c r="E3485" s="168">
        <v>16896100</v>
      </c>
      <c r="F3485" s="168">
        <v>1502600</v>
      </c>
    </row>
    <row r="3486" spans="1:6">
      <c r="A3486" s="168" t="s">
        <v>170</v>
      </c>
      <c r="B3486" s="168" t="s">
        <v>170</v>
      </c>
      <c r="C3486" s="168">
        <v>1970</v>
      </c>
      <c r="D3486" s="168">
        <v>25015000</v>
      </c>
      <c r="E3486" s="168">
        <v>17215500</v>
      </c>
      <c r="F3486" s="168">
        <v>1531300</v>
      </c>
    </row>
    <row r="3487" spans="1:6">
      <c r="A3487" s="168" t="s">
        <v>170</v>
      </c>
      <c r="B3487" s="168" t="s">
        <v>170</v>
      </c>
      <c r="C3487" s="168">
        <v>1971</v>
      </c>
      <c r="D3487" s="168">
        <v>25511300</v>
      </c>
      <c r="E3487" s="168">
        <v>17545700</v>
      </c>
      <c r="F3487" s="168">
        <v>1561200</v>
      </c>
    </row>
    <row r="3488" spans="1:6">
      <c r="A3488" s="168" t="s">
        <v>170</v>
      </c>
      <c r="B3488" s="168" t="s">
        <v>170</v>
      </c>
      <c r="C3488" s="168">
        <v>1972</v>
      </c>
      <c r="D3488" s="168">
        <v>25917900</v>
      </c>
      <c r="E3488" s="168">
        <v>17812900</v>
      </c>
      <c r="F3488" s="168">
        <v>1592700</v>
      </c>
    </row>
    <row r="3489" spans="1:6">
      <c r="A3489" s="168" t="s">
        <v>170</v>
      </c>
      <c r="B3489" s="168" t="s">
        <v>170</v>
      </c>
      <c r="C3489" s="168">
        <v>1973</v>
      </c>
      <c r="D3489" s="168">
        <v>26263400</v>
      </c>
      <c r="E3489" s="168">
        <v>18021200</v>
      </c>
      <c r="F3489" s="168">
        <v>1629700</v>
      </c>
    </row>
    <row r="3490" spans="1:6">
      <c r="A3490" s="168" t="s">
        <v>170</v>
      </c>
      <c r="B3490" s="168" t="s">
        <v>170</v>
      </c>
      <c r="C3490" s="168">
        <v>1974</v>
      </c>
      <c r="D3490" s="168">
        <v>26676500</v>
      </c>
      <c r="E3490" s="168">
        <v>18266900</v>
      </c>
      <c r="F3490" s="168">
        <v>1672900</v>
      </c>
    </row>
    <row r="3491" spans="1:6">
      <c r="A3491" s="168" t="s">
        <v>170</v>
      </c>
      <c r="B3491" s="168" t="s">
        <v>170</v>
      </c>
      <c r="C3491" s="168">
        <v>1975</v>
      </c>
      <c r="D3491" s="168">
        <v>27543100</v>
      </c>
      <c r="E3491" s="168">
        <v>18786700</v>
      </c>
      <c r="F3491" s="168">
        <v>1773600</v>
      </c>
    </row>
    <row r="3492" spans="1:6">
      <c r="A3492" s="168" t="s">
        <v>170</v>
      </c>
      <c r="B3492" s="168" t="s">
        <v>170</v>
      </c>
      <c r="C3492" s="168">
        <v>1976</v>
      </c>
      <c r="D3492" s="168">
        <v>27831100</v>
      </c>
      <c r="E3492" s="168">
        <v>18931100</v>
      </c>
      <c r="F3492" s="168">
        <v>1815500</v>
      </c>
    </row>
    <row r="3493" spans="1:6">
      <c r="A3493" s="168" t="s">
        <v>170</v>
      </c>
      <c r="B3493" s="168" t="s">
        <v>170</v>
      </c>
      <c r="C3493" s="168">
        <v>1977</v>
      </c>
      <c r="D3493" s="168">
        <v>28148300</v>
      </c>
      <c r="E3493" s="168">
        <v>19092600</v>
      </c>
      <c r="F3493" s="168">
        <v>1855100</v>
      </c>
    </row>
    <row r="3494" spans="1:6">
      <c r="A3494" s="168" t="s">
        <v>170</v>
      </c>
      <c r="B3494" s="168" t="s">
        <v>170</v>
      </c>
      <c r="C3494" s="168">
        <v>1978</v>
      </c>
      <c r="D3494" s="168">
        <v>28496700</v>
      </c>
      <c r="E3494" s="168">
        <v>19263600</v>
      </c>
      <c r="F3494" s="168">
        <v>1896700</v>
      </c>
    </row>
    <row r="3495" spans="1:6">
      <c r="A3495" s="168" t="s">
        <v>170</v>
      </c>
      <c r="B3495" s="168" t="s">
        <v>170</v>
      </c>
      <c r="C3495" s="168">
        <v>1979</v>
      </c>
      <c r="D3495" s="168">
        <v>28843700</v>
      </c>
      <c r="E3495" s="168">
        <v>19424400</v>
      </c>
      <c r="F3495" s="168">
        <v>1933300</v>
      </c>
    </row>
    <row r="3496" spans="1:6">
      <c r="A3496" s="168" t="s">
        <v>170</v>
      </c>
      <c r="B3496" s="168" t="s">
        <v>170</v>
      </c>
      <c r="C3496" s="168">
        <v>1980</v>
      </c>
      <c r="D3496" s="168">
        <v>29231900</v>
      </c>
      <c r="E3496" s="168">
        <v>19610100</v>
      </c>
      <c r="F3496" s="168">
        <v>1989100</v>
      </c>
    </row>
    <row r="3497" spans="1:6">
      <c r="A3497" s="168" t="s">
        <v>170</v>
      </c>
      <c r="B3497" s="168" t="s">
        <v>170</v>
      </c>
      <c r="C3497" s="168">
        <v>1981</v>
      </c>
      <c r="D3497" s="168">
        <v>29853600</v>
      </c>
      <c r="E3497" s="168">
        <v>19951200</v>
      </c>
      <c r="F3497" s="168">
        <v>2069300</v>
      </c>
    </row>
    <row r="3498" spans="1:6">
      <c r="A3498" s="168" t="s">
        <v>170</v>
      </c>
      <c r="B3498" s="168" t="s">
        <v>170</v>
      </c>
      <c r="C3498" s="168">
        <v>1982</v>
      </c>
      <c r="D3498" s="168">
        <v>30356800</v>
      </c>
      <c r="E3498" s="168">
        <v>20214000</v>
      </c>
      <c r="F3498" s="168">
        <v>2131900</v>
      </c>
    </row>
    <row r="3499" spans="1:6">
      <c r="A3499" s="168" t="s">
        <v>170</v>
      </c>
      <c r="B3499" s="168" t="s">
        <v>170</v>
      </c>
      <c r="C3499" s="168">
        <v>1983</v>
      </c>
      <c r="D3499" s="168">
        <v>30757200</v>
      </c>
      <c r="E3499" s="168">
        <v>20412100</v>
      </c>
      <c r="F3499" s="168">
        <v>2191600</v>
      </c>
    </row>
    <row r="3500" spans="1:6">
      <c r="A3500" s="168" t="s">
        <v>170</v>
      </c>
      <c r="B3500" s="168" t="s">
        <v>170</v>
      </c>
      <c r="C3500" s="168">
        <v>1984</v>
      </c>
      <c r="D3500" s="168">
        <v>31111800</v>
      </c>
      <c r="E3500" s="168">
        <v>20578200</v>
      </c>
      <c r="F3500" s="168">
        <v>2252600</v>
      </c>
    </row>
    <row r="3501" spans="1:6">
      <c r="A3501" s="168" t="s">
        <v>170</v>
      </c>
      <c r="B3501" s="168" t="s">
        <v>170</v>
      </c>
      <c r="C3501" s="168">
        <v>1985</v>
      </c>
      <c r="D3501" s="168">
        <v>31516800</v>
      </c>
      <c r="E3501" s="168">
        <v>20785300</v>
      </c>
      <c r="F3501" s="168">
        <v>2314800</v>
      </c>
    </row>
    <row r="3502" spans="1:6">
      <c r="A3502" s="168" t="s">
        <v>170</v>
      </c>
      <c r="B3502" s="168" t="s">
        <v>170</v>
      </c>
      <c r="C3502" s="168">
        <v>1986</v>
      </c>
      <c r="D3502" s="168">
        <v>32036700</v>
      </c>
      <c r="E3502" s="168">
        <v>21065200</v>
      </c>
      <c r="F3502" s="168">
        <v>2401500</v>
      </c>
    </row>
    <row r="3503" spans="1:6">
      <c r="A3503" s="168" t="s">
        <v>170</v>
      </c>
      <c r="B3503" s="168" t="s">
        <v>170</v>
      </c>
      <c r="C3503" s="168">
        <v>1987</v>
      </c>
      <c r="D3503" s="168">
        <v>32526300</v>
      </c>
      <c r="E3503" s="168">
        <v>21333900</v>
      </c>
      <c r="F3503" s="168">
        <v>2465200</v>
      </c>
    </row>
    <row r="3504" spans="1:6">
      <c r="A3504" s="168" t="s">
        <v>170</v>
      </c>
      <c r="B3504" s="168" t="s">
        <v>170</v>
      </c>
      <c r="C3504" s="168">
        <v>1988</v>
      </c>
      <c r="D3504" s="168">
        <v>33076100</v>
      </c>
      <c r="E3504" s="168">
        <v>21640600</v>
      </c>
      <c r="F3504" s="168">
        <v>2527300</v>
      </c>
    </row>
    <row r="3505" spans="1:6">
      <c r="A3505" s="168" t="s">
        <v>170</v>
      </c>
      <c r="B3505" s="168" t="s">
        <v>170</v>
      </c>
      <c r="C3505" s="168">
        <v>1989</v>
      </c>
      <c r="D3505" s="168">
        <v>33628800</v>
      </c>
      <c r="E3505" s="168">
        <v>21952400</v>
      </c>
      <c r="F3505" s="168">
        <v>2581900</v>
      </c>
    </row>
    <row r="3506" spans="1:6">
      <c r="A3506" s="168" t="s">
        <v>170</v>
      </c>
      <c r="B3506" s="168" t="s">
        <v>170</v>
      </c>
      <c r="C3506" s="168">
        <v>1990</v>
      </c>
      <c r="D3506" s="168">
        <v>34130400</v>
      </c>
      <c r="E3506" s="168">
        <v>22222600</v>
      </c>
      <c r="F3506" s="168">
        <v>2631900</v>
      </c>
    </row>
    <row r="3507" spans="1:6">
      <c r="A3507" s="168" t="s">
        <v>170</v>
      </c>
      <c r="B3507" s="168" t="s">
        <v>170</v>
      </c>
      <c r="C3507" s="168">
        <v>1991</v>
      </c>
      <c r="D3507" s="168">
        <v>34567800</v>
      </c>
      <c r="E3507" s="168">
        <v>22433600</v>
      </c>
      <c r="F3507" s="168">
        <v>2687500</v>
      </c>
    </row>
    <row r="3508" spans="1:6">
      <c r="A3508" s="168" t="s">
        <v>170</v>
      </c>
      <c r="B3508" s="168" t="s">
        <v>170</v>
      </c>
      <c r="C3508" s="168">
        <v>1992</v>
      </c>
      <c r="D3508" s="168">
        <v>34965500</v>
      </c>
      <c r="E3508" s="168">
        <v>22615200</v>
      </c>
      <c r="F3508" s="168">
        <v>2732400</v>
      </c>
    </row>
    <row r="3509" spans="1:6">
      <c r="A3509" s="168" t="s">
        <v>170</v>
      </c>
      <c r="B3509" s="168" t="s">
        <v>170</v>
      </c>
      <c r="C3509" s="168">
        <v>1993</v>
      </c>
      <c r="D3509" s="168">
        <v>35314700</v>
      </c>
      <c r="E3509" s="168">
        <v>22781200</v>
      </c>
      <c r="F3509" s="168">
        <v>2772400</v>
      </c>
    </row>
    <row r="3510" spans="1:6">
      <c r="A3510" s="168" t="s">
        <v>170</v>
      </c>
      <c r="B3510" s="168" t="s">
        <v>170</v>
      </c>
      <c r="C3510" s="168">
        <v>1994</v>
      </c>
      <c r="D3510" s="168">
        <v>35677000</v>
      </c>
      <c r="E3510" s="168">
        <v>22959800</v>
      </c>
      <c r="F3510" s="168">
        <v>2813200</v>
      </c>
    </row>
    <row r="3511" spans="1:6">
      <c r="A3511" s="168" t="s">
        <v>170</v>
      </c>
      <c r="B3511" s="168" t="s">
        <v>170</v>
      </c>
      <c r="C3511" s="168">
        <v>1995</v>
      </c>
      <c r="D3511" s="168">
        <v>36126400</v>
      </c>
      <c r="E3511" s="168">
        <v>23215900</v>
      </c>
      <c r="F3511" s="168">
        <v>2862000</v>
      </c>
    </row>
    <row r="3512" spans="1:6">
      <c r="A3512" s="168" t="s">
        <v>170</v>
      </c>
      <c r="B3512" s="168" t="s">
        <v>170</v>
      </c>
      <c r="C3512" s="168">
        <v>1996</v>
      </c>
      <c r="D3512" s="168">
        <v>36624200</v>
      </c>
      <c r="E3512" s="168">
        <v>23502500</v>
      </c>
      <c r="F3512" s="168">
        <v>2915000</v>
      </c>
    </row>
    <row r="3513" spans="1:6">
      <c r="A3513" s="168" t="s">
        <v>170</v>
      </c>
      <c r="B3513" s="168" t="s">
        <v>170</v>
      </c>
      <c r="C3513" s="168">
        <v>1997</v>
      </c>
      <c r="D3513" s="168">
        <v>37035128</v>
      </c>
      <c r="E3513" s="168">
        <v>23722159</v>
      </c>
      <c r="F3513" s="168">
        <v>2973919</v>
      </c>
    </row>
    <row r="3514" spans="1:6">
      <c r="A3514" s="168" t="s">
        <v>170</v>
      </c>
      <c r="B3514" s="168" t="s">
        <v>170</v>
      </c>
      <c r="C3514" s="168">
        <v>1998</v>
      </c>
      <c r="D3514" s="168">
        <v>37422542</v>
      </c>
      <c r="E3514" s="168">
        <v>23933861</v>
      </c>
      <c r="F3514" s="168">
        <v>3035689</v>
      </c>
    </row>
    <row r="3515" spans="1:6">
      <c r="A3515" s="168" t="s">
        <v>170</v>
      </c>
      <c r="B3515" s="168" t="s">
        <v>170</v>
      </c>
      <c r="C3515" s="168">
        <v>1999</v>
      </c>
      <c r="D3515" s="168">
        <v>37851710</v>
      </c>
      <c r="E3515" s="168">
        <v>24179738</v>
      </c>
      <c r="F3515" s="168">
        <v>3104659</v>
      </c>
    </row>
    <row r="3516" spans="1:6">
      <c r="A3516" s="168" t="s">
        <v>170</v>
      </c>
      <c r="B3516" s="168" t="s">
        <v>170</v>
      </c>
      <c r="C3516" s="168">
        <v>2000</v>
      </c>
      <c r="D3516" s="168">
        <v>38306760</v>
      </c>
      <c r="E3516" s="168">
        <v>24446603</v>
      </c>
      <c r="F3516" s="168">
        <v>3176970</v>
      </c>
    </row>
    <row r="3517" spans="1:6">
      <c r="A3517" s="168" t="s">
        <v>170</v>
      </c>
      <c r="B3517" s="168" t="s">
        <v>170</v>
      </c>
      <c r="C3517" s="168">
        <v>2001</v>
      </c>
      <c r="D3517" s="168">
        <v>38826480</v>
      </c>
      <c r="E3517" s="168">
        <v>24753183</v>
      </c>
      <c r="F3517" s="168">
        <v>3257558</v>
      </c>
    </row>
    <row r="3518" spans="1:6">
      <c r="A3518" s="168" t="s">
        <v>170</v>
      </c>
      <c r="B3518" s="168" t="s">
        <v>170</v>
      </c>
      <c r="C3518" s="168">
        <v>2002</v>
      </c>
      <c r="D3518" s="168">
        <v>39281958</v>
      </c>
      <c r="E3518" s="168">
        <v>24985262</v>
      </c>
      <c r="F3518" s="168">
        <v>3338257</v>
      </c>
    </row>
    <row r="3519" spans="1:6">
      <c r="A3519" s="168" t="s">
        <v>171</v>
      </c>
      <c r="B3519" s="168" t="s">
        <v>172</v>
      </c>
      <c r="C3519" s="168">
        <v>1955</v>
      </c>
      <c r="D3519" s="168">
        <v>677000</v>
      </c>
      <c r="E3519" s="168">
        <v>519100</v>
      </c>
      <c r="F3519" s="168">
        <v>19800</v>
      </c>
    </row>
    <row r="3520" spans="1:6">
      <c r="A3520" s="168" t="s">
        <v>171</v>
      </c>
      <c r="B3520" s="168" t="s">
        <v>172</v>
      </c>
      <c r="C3520" s="168">
        <v>1956</v>
      </c>
      <c r="D3520" s="168">
        <v>701400</v>
      </c>
      <c r="E3520" s="168">
        <v>537200</v>
      </c>
      <c r="F3520" s="168">
        <v>20300</v>
      </c>
    </row>
    <row r="3521" spans="1:6">
      <c r="A3521" s="168" t="s">
        <v>171</v>
      </c>
      <c r="B3521" s="168" t="s">
        <v>172</v>
      </c>
      <c r="C3521" s="168">
        <v>1957</v>
      </c>
      <c r="D3521" s="168">
        <v>722700</v>
      </c>
      <c r="E3521" s="168">
        <v>556400</v>
      </c>
      <c r="F3521" s="168">
        <v>19900</v>
      </c>
    </row>
    <row r="3522" spans="1:6">
      <c r="A3522" s="168" t="s">
        <v>171</v>
      </c>
      <c r="B3522" s="168" t="s">
        <v>172</v>
      </c>
      <c r="C3522" s="168">
        <v>1958</v>
      </c>
      <c r="D3522" s="168">
        <v>739700</v>
      </c>
      <c r="E3522" s="168">
        <v>575500</v>
      </c>
      <c r="F3522" s="168">
        <v>18300</v>
      </c>
    </row>
    <row r="3523" spans="1:6">
      <c r="A3523" s="168" t="s">
        <v>171</v>
      </c>
      <c r="B3523" s="168" t="s">
        <v>172</v>
      </c>
      <c r="C3523" s="168">
        <v>1959</v>
      </c>
      <c r="D3523" s="168">
        <v>761400</v>
      </c>
      <c r="E3523" s="168">
        <v>594900</v>
      </c>
      <c r="F3523" s="168">
        <v>17900</v>
      </c>
    </row>
    <row r="3524" spans="1:6">
      <c r="A3524" s="168" t="s">
        <v>171</v>
      </c>
      <c r="B3524" s="168" t="s">
        <v>172</v>
      </c>
      <c r="C3524" s="168">
        <v>1960</v>
      </c>
      <c r="D3524" s="168">
        <v>788400</v>
      </c>
      <c r="E3524" s="168">
        <v>615000</v>
      </c>
      <c r="F3524" s="168">
        <v>18400</v>
      </c>
    </row>
    <row r="3525" spans="1:6">
      <c r="A3525" s="168" t="s">
        <v>171</v>
      </c>
      <c r="B3525" s="168" t="s">
        <v>172</v>
      </c>
      <c r="C3525" s="168">
        <v>1961</v>
      </c>
      <c r="D3525" s="168">
        <v>814700</v>
      </c>
      <c r="E3525" s="168">
        <v>634200</v>
      </c>
      <c r="F3525" s="168">
        <v>19200</v>
      </c>
    </row>
    <row r="3526" spans="1:6">
      <c r="A3526" s="168" t="s">
        <v>171</v>
      </c>
      <c r="B3526" s="168" t="s">
        <v>172</v>
      </c>
      <c r="C3526" s="168">
        <v>1962</v>
      </c>
      <c r="D3526" s="168">
        <v>841400</v>
      </c>
      <c r="E3526" s="168">
        <v>654200</v>
      </c>
      <c r="F3526" s="168">
        <v>19900</v>
      </c>
    </row>
    <row r="3527" spans="1:6">
      <c r="A3527" s="168" t="s">
        <v>171</v>
      </c>
      <c r="B3527" s="168" t="s">
        <v>172</v>
      </c>
      <c r="C3527" s="168">
        <v>1963</v>
      </c>
      <c r="D3527" s="168">
        <v>868900</v>
      </c>
      <c r="E3527" s="168">
        <v>674900</v>
      </c>
      <c r="F3527" s="168">
        <v>20600</v>
      </c>
    </row>
    <row r="3528" spans="1:6">
      <c r="A3528" s="168" t="s">
        <v>171</v>
      </c>
      <c r="B3528" s="168" t="s">
        <v>172</v>
      </c>
      <c r="C3528" s="168">
        <v>1964</v>
      </c>
      <c r="D3528" s="168">
        <v>897600</v>
      </c>
      <c r="E3528" s="168">
        <v>695900</v>
      </c>
      <c r="F3528" s="168">
        <v>21300</v>
      </c>
    </row>
    <row r="3529" spans="1:6">
      <c r="A3529" s="168" t="s">
        <v>171</v>
      </c>
      <c r="B3529" s="168" t="s">
        <v>172</v>
      </c>
      <c r="C3529" s="168">
        <v>1965</v>
      </c>
      <c r="D3529" s="168">
        <v>926100</v>
      </c>
      <c r="E3529" s="168">
        <v>716800</v>
      </c>
      <c r="F3529" s="168">
        <v>22300</v>
      </c>
    </row>
    <row r="3530" spans="1:6">
      <c r="A3530" s="168" t="s">
        <v>171</v>
      </c>
      <c r="B3530" s="168" t="s">
        <v>172</v>
      </c>
      <c r="C3530" s="168">
        <v>1966</v>
      </c>
      <c r="D3530" s="168">
        <v>952800</v>
      </c>
      <c r="E3530" s="168">
        <v>736100</v>
      </c>
      <c r="F3530" s="168">
        <v>23200</v>
      </c>
    </row>
    <row r="3531" spans="1:6">
      <c r="A3531" s="168" t="s">
        <v>171</v>
      </c>
      <c r="B3531" s="168" t="s">
        <v>172</v>
      </c>
      <c r="C3531" s="168">
        <v>1967</v>
      </c>
      <c r="D3531" s="168">
        <v>979700</v>
      </c>
      <c r="E3531" s="168">
        <v>760800</v>
      </c>
      <c r="F3531" s="168">
        <v>21200</v>
      </c>
    </row>
    <row r="3532" spans="1:6">
      <c r="A3532" s="168" t="s">
        <v>171</v>
      </c>
      <c r="B3532" s="168" t="s">
        <v>172</v>
      </c>
      <c r="C3532" s="168">
        <v>1968</v>
      </c>
      <c r="D3532" s="168">
        <v>1008600</v>
      </c>
      <c r="E3532" s="168">
        <v>785800</v>
      </c>
      <c r="F3532" s="168">
        <v>19400</v>
      </c>
    </row>
    <row r="3533" spans="1:6">
      <c r="A3533" s="168" t="s">
        <v>171</v>
      </c>
      <c r="B3533" s="168" t="s">
        <v>172</v>
      </c>
      <c r="C3533" s="168">
        <v>1969</v>
      </c>
      <c r="D3533" s="168">
        <v>1038400</v>
      </c>
      <c r="E3533" s="168">
        <v>804600</v>
      </c>
      <c r="F3533" s="168">
        <v>20400</v>
      </c>
    </row>
    <row r="3534" spans="1:6">
      <c r="A3534" s="168" t="s">
        <v>171</v>
      </c>
      <c r="B3534" s="168" t="s">
        <v>172</v>
      </c>
      <c r="C3534" s="168">
        <v>1970</v>
      </c>
      <c r="D3534" s="168">
        <v>1050300</v>
      </c>
      <c r="E3534" s="168">
        <v>810800</v>
      </c>
      <c r="F3534" s="168">
        <v>21500</v>
      </c>
    </row>
    <row r="3535" spans="1:6">
      <c r="A3535" s="168" t="s">
        <v>171</v>
      </c>
      <c r="B3535" s="168" t="s">
        <v>172</v>
      </c>
      <c r="C3535" s="168">
        <v>1978</v>
      </c>
      <c r="D3535" s="168">
        <v>1223400</v>
      </c>
      <c r="E3535" s="168">
        <v>930700</v>
      </c>
      <c r="F3535" s="168">
        <v>26700</v>
      </c>
    </row>
    <row r="3536" spans="1:6">
      <c r="A3536" s="168" t="s">
        <v>171</v>
      </c>
      <c r="B3536" s="168" t="s">
        <v>172</v>
      </c>
      <c r="C3536" s="168">
        <v>1980</v>
      </c>
      <c r="D3536" s="168">
        <v>1277700</v>
      </c>
      <c r="E3536" s="168">
        <v>957600</v>
      </c>
      <c r="F3536" s="168">
        <v>31100</v>
      </c>
    </row>
    <row r="3537" spans="1:6">
      <c r="A3537" s="168" t="s">
        <v>170</v>
      </c>
      <c r="B3537" s="168" t="s">
        <v>173</v>
      </c>
      <c r="C3537" s="168">
        <v>1950</v>
      </c>
      <c r="D3537" s="168">
        <v>3841600</v>
      </c>
      <c r="E3537" s="168">
        <v>2613600</v>
      </c>
      <c r="F3537" s="168">
        <v>251900</v>
      </c>
    </row>
    <row r="3538" spans="1:6">
      <c r="A3538" s="168" t="s">
        <v>170</v>
      </c>
      <c r="B3538" s="168" t="s">
        <v>173</v>
      </c>
      <c r="C3538" s="168">
        <v>1951</v>
      </c>
      <c r="D3538" s="168">
        <v>3895000</v>
      </c>
      <c r="E3538" s="168">
        <v>2653700</v>
      </c>
      <c r="F3538" s="168">
        <v>257200</v>
      </c>
    </row>
    <row r="3539" spans="1:6">
      <c r="A3539" s="168" t="s">
        <v>170</v>
      </c>
      <c r="B3539" s="168" t="s">
        <v>173</v>
      </c>
      <c r="C3539" s="168">
        <v>1952</v>
      </c>
      <c r="D3539" s="168">
        <v>3992200</v>
      </c>
      <c r="E3539" s="168">
        <v>2730700</v>
      </c>
      <c r="F3539" s="168">
        <v>260400</v>
      </c>
    </row>
    <row r="3540" spans="1:6">
      <c r="A3540" s="168" t="s">
        <v>170</v>
      </c>
      <c r="B3540" s="168" t="s">
        <v>173</v>
      </c>
      <c r="C3540" s="168">
        <v>1953</v>
      </c>
      <c r="D3540" s="168">
        <v>4097500</v>
      </c>
      <c r="E3540" s="168">
        <v>2811200</v>
      </c>
      <c r="F3540" s="168">
        <v>264400</v>
      </c>
    </row>
    <row r="3541" spans="1:6">
      <c r="A3541" s="168" t="s">
        <v>170</v>
      </c>
      <c r="B3541" s="168" t="s">
        <v>173</v>
      </c>
      <c r="C3541" s="168">
        <v>1954</v>
      </c>
      <c r="D3541" s="168">
        <v>4189600</v>
      </c>
      <c r="E3541" s="168">
        <v>2885000</v>
      </c>
      <c r="F3541" s="168">
        <v>267900</v>
      </c>
    </row>
    <row r="3542" spans="1:6">
      <c r="A3542" s="168" t="s">
        <v>170</v>
      </c>
      <c r="B3542" s="168" t="s">
        <v>173</v>
      </c>
      <c r="C3542" s="168">
        <v>1955</v>
      </c>
      <c r="D3542" s="168">
        <v>4277300</v>
      </c>
      <c r="E3542" s="168">
        <v>2957000</v>
      </c>
      <c r="F3542" s="168">
        <v>270800</v>
      </c>
    </row>
    <row r="3543" spans="1:6">
      <c r="A3543" s="168" t="s">
        <v>170</v>
      </c>
      <c r="B3543" s="168" t="s">
        <v>173</v>
      </c>
      <c r="C3543" s="168">
        <v>1956</v>
      </c>
      <c r="D3543" s="168">
        <v>4365500</v>
      </c>
      <c r="E3543" s="168">
        <v>3029700</v>
      </c>
      <c r="F3543" s="168">
        <v>275400</v>
      </c>
    </row>
    <row r="3544" spans="1:6">
      <c r="A3544" s="168" t="s">
        <v>170</v>
      </c>
      <c r="B3544" s="168" t="s">
        <v>173</v>
      </c>
      <c r="C3544" s="168">
        <v>1957</v>
      </c>
      <c r="D3544" s="168">
        <v>4465400</v>
      </c>
      <c r="E3544" s="168">
        <v>3108600</v>
      </c>
      <c r="F3544" s="168">
        <v>278800</v>
      </c>
    </row>
    <row r="3545" spans="1:6">
      <c r="A3545" s="168" t="s">
        <v>170</v>
      </c>
      <c r="B3545" s="168" t="s">
        <v>173</v>
      </c>
      <c r="C3545" s="168">
        <v>1958</v>
      </c>
      <c r="D3545" s="168">
        <v>4571500</v>
      </c>
      <c r="E3545" s="168">
        <v>3193000</v>
      </c>
      <c r="F3545" s="168">
        <v>282700</v>
      </c>
    </row>
    <row r="3546" spans="1:6">
      <c r="A3546" s="168" t="s">
        <v>170</v>
      </c>
      <c r="B3546" s="168" t="s">
        <v>173</v>
      </c>
      <c r="C3546" s="168">
        <v>1959</v>
      </c>
      <c r="D3546" s="168">
        <v>4669400</v>
      </c>
      <c r="E3546" s="168">
        <v>3272500</v>
      </c>
      <c r="F3546" s="168">
        <v>286900</v>
      </c>
    </row>
    <row r="3547" spans="1:6">
      <c r="A3547" s="168" t="s">
        <v>170</v>
      </c>
      <c r="B3547" s="168" t="s">
        <v>173</v>
      </c>
      <c r="C3547" s="168">
        <v>1960</v>
      </c>
      <c r="D3547" s="168">
        <v>4754400</v>
      </c>
      <c r="E3547" s="168">
        <v>3341500</v>
      </c>
      <c r="F3547" s="168">
        <v>291200</v>
      </c>
    </row>
    <row r="3548" spans="1:6">
      <c r="A3548" s="168" t="s">
        <v>170</v>
      </c>
      <c r="B3548" s="168" t="s">
        <v>173</v>
      </c>
      <c r="C3548" s="168">
        <v>1961</v>
      </c>
      <c r="D3548" s="168">
        <v>4854700</v>
      </c>
      <c r="E3548" s="168">
        <v>3418600</v>
      </c>
      <c r="F3548" s="168">
        <v>295700</v>
      </c>
    </row>
    <row r="3549" spans="1:6">
      <c r="A3549" s="168" t="s">
        <v>170</v>
      </c>
      <c r="B3549" s="168" t="s">
        <v>173</v>
      </c>
      <c r="C3549" s="168">
        <v>1962</v>
      </c>
      <c r="D3549" s="168">
        <v>4976600</v>
      </c>
      <c r="E3549" s="168">
        <v>3510600</v>
      </c>
      <c r="F3549" s="168">
        <v>301300</v>
      </c>
    </row>
    <row r="3550" spans="1:6">
      <c r="A3550" s="168" t="s">
        <v>170</v>
      </c>
      <c r="B3550" s="168" t="s">
        <v>173</v>
      </c>
      <c r="C3550" s="168">
        <v>1963</v>
      </c>
      <c r="D3550" s="168">
        <v>5086200</v>
      </c>
      <c r="E3550" s="168">
        <v>3597000</v>
      </c>
      <c r="F3550" s="168">
        <v>306200</v>
      </c>
    </row>
    <row r="3551" spans="1:6">
      <c r="A3551" s="168" t="s">
        <v>170</v>
      </c>
      <c r="B3551" s="168" t="s">
        <v>173</v>
      </c>
      <c r="C3551" s="168">
        <v>1964</v>
      </c>
      <c r="D3551" s="168">
        <v>5196100</v>
      </c>
      <c r="E3551" s="168">
        <v>3681500</v>
      </c>
      <c r="F3551" s="168">
        <v>311700</v>
      </c>
    </row>
    <row r="3552" spans="1:6">
      <c r="A3552" s="168" t="s">
        <v>170</v>
      </c>
      <c r="B3552" s="168" t="s">
        <v>173</v>
      </c>
      <c r="C3552" s="168">
        <v>1965</v>
      </c>
      <c r="D3552" s="168">
        <v>5294400</v>
      </c>
      <c r="E3552" s="168">
        <v>3754800</v>
      </c>
      <c r="F3552" s="168">
        <v>317000</v>
      </c>
    </row>
    <row r="3553" spans="1:6">
      <c r="A3553" s="168" t="s">
        <v>170</v>
      </c>
      <c r="B3553" s="168" t="s">
        <v>173</v>
      </c>
      <c r="C3553" s="168">
        <v>1966</v>
      </c>
      <c r="D3553" s="168">
        <v>5366300</v>
      </c>
      <c r="E3553" s="168">
        <v>3803400</v>
      </c>
      <c r="F3553" s="168">
        <v>322100</v>
      </c>
    </row>
    <row r="3554" spans="1:6">
      <c r="A3554" s="168" t="s">
        <v>170</v>
      </c>
      <c r="B3554" s="168" t="s">
        <v>173</v>
      </c>
      <c r="C3554" s="168">
        <v>1967</v>
      </c>
      <c r="D3554" s="168">
        <v>5458200</v>
      </c>
      <c r="E3554" s="168">
        <v>3866700</v>
      </c>
      <c r="F3554" s="168">
        <v>328700</v>
      </c>
    </row>
    <row r="3555" spans="1:6">
      <c r="A3555" s="168" t="s">
        <v>170</v>
      </c>
      <c r="B3555" s="168" t="s">
        <v>173</v>
      </c>
      <c r="C3555" s="168">
        <v>1968</v>
      </c>
      <c r="D3555" s="168">
        <v>5512200</v>
      </c>
      <c r="E3555" s="168">
        <v>3898400</v>
      </c>
      <c r="F3555" s="168">
        <v>337200</v>
      </c>
    </row>
    <row r="3556" spans="1:6">
      <c r="A3556" s="168" t="s">
        <v>170</v>
      </c>
      <c r="B3556" s="168" t="s">
        <v>173</v>
      </c>
      <c r="C3556" s="168">
        <v>1969</v>
      </c>
      <c r="D3556" s="168">
        <v>5560200</v>
      </c>
      <c r="E3556" s="168">
        <v>3929800</v>
      </c>
      <c r="F3556" s="168">
        <v>343000</v>
      </c>
    </row>
    <row r="3557" spans="1:6">
      <c r="A3557" s="168" t="s">
        <v>170</v>
      </c>
      <c r="B3557" s="168" t="s">
        <v>173</v>
      </c>
      <c r="C3557" s="168">
        <v>1970</v>
      </c>
      <c r="D3557" s="168">
        <v>5639100</v>
      </c>
      <c r="E3557" s="168">
        <v>3979800</v>
      </c>
      <c r="F3557" s="168">
        <v>350300</v>
      </c>
    </row>
    <row r="3558" spans="1:6">
      <c r="A3558" s="168" t="s">
        <v>170</v>
      </c>
      <c r="B3558" s="168" t="s">
        <v>173</v>
      </c>
      <c r="C3558" s="168">
        <v>1971</v>
      </c>
      <c r="D3558" s="168">
        <v>5728800</v>
      </c>
      <c r="E3558" s="168">
        <v>4036500</v>
      </c>
      <c r="F3558" s="168">
        <v>358000</v>
      </c>
    </row>
    <row r="3559" spans="1:6">
      <c r="A3559" s="168" t="s">
        <v>170</v>
      </c>
      <c r="B3559" s="168" t="s">
        <v>173</v>
      </c>
      <c r="C3559" s="168">
        <v>1972</v>
      </c>
      <c r="D3559" s="168">
        <v>5921800</v>
      </c>
      <c r="E3559" s="168">
        <v>4161400</v>
      </c>
      <c r="F3559" s="168">
        <v>373800</v>
      </c>
    </row>
    <row r="3560" spans="1:6">
      <c r="A3560" s="168" t="s">
        <v>170</v>
      </c>
      <c r="B3560" s="168" t="s">
        <v>173</v>
      </c>
      <c r="C3560" s="168">
        <v>1973</v>
      </c>
      <c r="D3560" s="168">
        <v>5957600</v>
      </c>
      <c r="E3560" s="168">
        <v>4182400</v>
      </c>
      <c r="F3560" s="168">
        <v>376600</v>
      </c>
    </row>
    <row r="3561" spans="1:6">
      <c r="A3561" s="168" t="s">
        <v>170</v>
      </c>
      <c r="B3561" s="168" t="s">
        <v>173</v>
      </c>
      <c r="C3561" s="168">
        <v>1974</v>
      </c>
      <c r="D3561" s="168">
        <v>6088500</v>
      </c>
      <c r="E3561" s="168">
        <v>4264400</v>
      </c>
      <c r="F3561" s="168">
        <v>385600</v>
      </c>
    </row>
    <row r="3562" spans="1:6">
      <c r="A3562" s="168" t="s">
        <v>170</v>
      </c>
      <c r="B3562" s="168" t="s">
        <v>173</v>
      </c>
      <c r="C3562" s="168">
        <v>1975</v>
      </c>
      <c r="D3562" s="168">
        <v>6173500</v>
      </c>
      <c r="E3562" s="168">
        <v>4310500</v>
      </c>
      <c r="F3562" s="168">
        <v>392700</v>
      </c>
    </row>
    <row r="3563" spans="1:6">
      <c r="A3563" s="168" t="s">
        <v>170</v>
      </c>
      <c r="B3563" s="168" t="s">
        <v>173</v>
      </c>
      <c r="C3563" s="168">
        <v>1976</v>
      </c>
      <c r="D3563" s="168">
        <v>6276100</v>
      </c>
      <c r="E3563" s="168">
        <v>4365100</v>
      </c>
      <c r="F3563" s="168">
        <v>408200</v>
      </c>
    </row>
    <row r="3564" spans="1:6">
      <c r="A3564" s="168" t="s">
        <v>170</v>
      </c>
      <c r="B3564" s="168" t="s">
        <v>173</v>
      </c>
      <c r="C3564" s="168">
        <v>1977</v>
      </c>
      <c r="D3564" s="168">
        <v>6211000</v>
      </c>
      <c r="E3564" s="168">
        <v>4320200</v>
      </c>
      <c r="F3564" s="168">
        <v>403000</v>
      </c>
    </row>
    <row r="3565" spans="1:6">
      <c r="A3565" s="168" t="s">
        <v>170</v>
      </c>
      <c r="B3565" s="168" t="s">
        <v>173</v>
      </c>
      <c r="C3565" s="168">
        <v>1978</v>
      </c>
      <c r="D3565" s="168">
        <v>6259000</v>
      </c>
      <c r="E3565" s="168">
        <v>4330900</v>
      </c>
      <c r="F3565" s="168">
        <v>414000</v>
      </c>
    </row>
    <row r="3566" spans="1:6">
      <c r="A3566" s="168" t="s">
        <v>170</v>
      </c>
      <c r="B3566" s="168" t="s">
        <v>173</v>
      </c>
      <c r="C3566" s="168">
        <v>1979</v>
      </c>
      <c r="D3566" s="168">
        <v>6248600</v>
      </c>
      <c r="E3566" s="168">
        <v>4306600</v>
      </c>
      <c r="F3566" s="168">
        <v>418900</v>
      </c>
    </row>
    <row r="3567" spans="1:6">
      <c r="A3567" s="168" t="s">
        <v>170</v>
      </c>
      <c r="B3567" s="168" t="s">
        <v>173</v>
      </c>
      <c r="C3567" s="168">
        <v>1980</v>
      </c>
      <c r="D3567" s="168">
        <v>6262700</v>
      </c>
      <c r="E3567" s="168">
        <v>4295600</v>
      </c>
      <c r="F3567" s="168">
        <v>425300</v>
      </c>
    </row>
    <row r="3568" spans="1:6">
      <c r="A3568" s="168" t="s">
        <v>170</v>
      </c>
      <c r="B3568" s="168" t="s">
        <v>173</v>
      </c>
      <c r="C3568" s="168">
        <v>1981</v>
      </c>
      <c r="D3568" s="168">
        <v>6314400</v>
      </c>
      <c r="E3568" s="168">
        <v>4306600</v>
      </c>
      <c r="F3568" s="168">
        <v>439200</v>
      </c>
    </row>
    <row r="3569" spans="1:6">
      <c r="A3569" s="168" t="s">
        <v>170</v>
      </c>
      <c r="B3569" s="168" t="s">
        <v>173</v>
      </c>
      <c r="C3569" s="168">
        <v>1982</v>
      </c>
      <c r="D3569" s="168">
        <v>6366200</v>
      </c>
      <c r="E3569" s="168">
        <v>4318000</v>
      </c>
      <c r="F3569" s="168">
        <v>449000</v>
      </c>
    </row>
    <row r="3570" spans="1:6">
      <c r="A3570" s="168" t="s">
        <v>170</v>
      </c>
      <c r="B3570" s="168" t="s">
        <v>173</v>
      </c>
      <c r="C3570" s="168">
        <v>1983</v>
      </c>
      <c r="D3570" s="168">
        <v>6451200</v>
      </c>
      <c r="E3570" s="168">
        <v>4352200</v>
      </c>
      <c r="F3570" s="168">
        <v>458100</v>
      </c>
    </row>
    <row r="3571" spans="1:6">
      <c r="A3571" s="168" t="s">
        <v>170</v>
      </c>
      <c r="B3571" s="168" t="s">
        <v>173</v>
      </c>
      <c r="C3571" s="168">
        <v>1984</v>
      </c>
      <c r="D3571" s="168">
        <v>6516600</v>
      </c>
      <c r="E3571" s="168">
        <v>4377700</v>
      </c>
      <c r="F3571" s="168">
        <v>467000</v>
      </c>
    </row>
    <row r="3572" spans="1:6">
      <c r="A3572" s="168" t="s">
        <v>170</v>
      </c>
      <c r="B3572" s="168" t="s">
        <v>173</v>
      </c>
      <c r="C3572" s="168">
        <v>1985</v>
      </c>
      <c r="D3572" s="168">
        <v>6557400</v>
      </c>
      <c r="E3572" s="168">
        <v>4390700</v>
      </c>
      <c r="F3572" s="168">
        <v>475900</v>
      </c>
    </row>
    <row r="3573" spans="1:6">
      <c r="A3573" s="168" t="s">
        <v>170</v>
      </c>
      <c r="B3573" s="168" t="s">
        <v>173</v>
      </c>
      <c r="C3573" s="168">
        <v>1986</v>
      </c>
      <c r="D3573" s="168">
        <v>6554300</v>
      </c>
      <c r="E3573" s="168">
        <v>4372000</v>
      </c>
      <c r="F3573" s="168">
        <v>482400</v>
      </c>
    </row>
    <row r="3574" spans="1:6">
      <c r="A3574" s="168" t="s">
        <v>170</v>
      </c>
      <c r="B3574" s="168" t="s">
        <v>173</v>
      </c>
      <c r="C3574" s="168">
        <v>1987</v>
      </c>
      <c r="D3574" s="168">
        <v>6607400</v>
      </c>
      <c r="E3574" s="168">
        <v>4393500</v>
      </c>
      <c r="F3574" s="168">
        <v>490100</v>
      </c>
    </row>
    <row r="3575" spans="1:6">
      <c r="A3575" s="168" t="s">
        <v>170</v>
      </c>
      <c r="B3575" s="168" t="s">
        <v>173</v>
      </c>
      <c r="C3575" s="168">
        <v>1988</v>
      </c>
      <c r="D3575" s="168">
        <v>6634200</v>
      </c>
      <c r="E3575" s="168">
        <v>4397700</v>
      </c>
      <c r="F3575" s="168">
        <v>497700</v>
      </c>
    </row>
    <row r="3576" spans="1:6">
      <c r="A3576" s="168" t="s">
        <v>170</v>
      </c>
      <c r="B3576" s="168" t="s">
        <v>173</v>
      </c>
      <c r="C3576" s="168">
        <v>1989</v>
      </c>
      <c r="D3576" s="168">
        <v>6660600</v>
      </c>
      <c r="E3576" s="168">
        <v>4402900</v>
      </c>
      <c r="F3576" s="168">
        <v>504700</v>
      </c>
    </row>
    <row r="3577" spans="1:6">
      <c r="A3577" s="168" t="s">
        <v>170</v>
      </c>
      <c r="B3577" s="168" t="s">
        <v>173</v>
      </c>
      <c r="C3577" s="168">
        <v>1990</v>
      </c>
      <c r="D3577" s="168">
        <v>6725300</v>
      </c>
      <c r="E3577" s="168">
        <v>4432800</v>
      </c>
      <c r="F3577" s="168">
        <v>514000</v>
      </c>
    </row>
    <row r="3578" spans="1:6">
      <c r="A3578" s="168" t="s">
        <v>170</v>
      </c>
      <c r="B3578" s="168" t="s">
        <v>173</v>
      </c>
      <c r="C3578" s="168">
        <v>1991</v>
      </c>
      <c r="D3578" s="168">
        <v>6979100</v>
      </c>
      <c r="E3578" s="168">
        <v>4582300</v>
      </c>
      <c r="F3578" s="168">
        <v>537300</v>
      </c>
    </row>
    <row r="3579" spans="1:6">
      <c r="A3579" s="168" t="s">
        <v>170</v>
      </c>
      <c r="B3579" s="168" t="s">
        <v>173</v>
      </c>
      <c r="C3579" s="168">
        <v>1992</v>
      </c>
      <c r="D3579" s="168">
        <v>7049000</v>
      </c>
      <c r="E3579" s="168">
        <v>4614600</v>
      </c>
      <c r="F3579" s="168">
        <v>544600</v>
      </c>
    </row>
    <row r="3580" spans="1:6">
      <c r="A3580" s="168" t="s">
        <v>170</v>
      </c>
      <c r="B3580" s="168" t="s">
        <v>173</v>
      </c>
      <c r="C3580" s="168">
        <v>1993</v>
      </c>
      <c r="D3580" s="168">
        <v>7125800</v>
      </c>
      <c r="E3580" s="168">
        <v>4653800</v>
      </c>
      <c r="F3580" s="168">
        <v>550800</v>
      </c>
    </row>
    <row r="3581" spans="1:6">
      <c r="A3581" s="168" t="s">
        <v>170</v>
      </c>
      <c r="B3581" s="168" t="s">
        <v>173</v>
      </c>
      <c r="C3581" s="168">
        <v>1994</v>
      </c>
      <c r="D3581" s="168">
        <v>7216200</v>
      </c>
      <c r="E3581" s="168">
        <v>4703400</v>
      </c>
      <c r="F3581" s="168">
        <v>556700</v>
      </c>
    </row>
    <row r="3582" spans="1:6">
      <c r="A3582" s="168" t="s">
        <v>170</v>
      </c>
      <c r="B3582" s="168" t="s">
        <v>173</v>
      </c>
      <c r="C3582" s="168">
        <v>1995</v>
      </c>
      <c r="D3582" s="168">
        <v>7319200</v>
      </c>
      <c r="E3582" s="168">
        <v>4764000</v>
      </c>
      <c r="F3582" s="168">
        <v>562000</v>
      </c>
    </row>
    <row r="3583" spans="1:6">
      <c r="A3583" s="168" t="s">
        <v>170</v>
      </c>
      <c r="B3583" s="168" t="s">
        <v>173</v>
      </c>
      <c r="C3583" s="168">
        <v>1996</v>
      </c>
      <c r="D3583" s="168">
        <v>7431800</v>
      </c>
      <c r="E3583" s="168">
        <v>4832800</v>
      </c>
      <c r="F3583" s="168">
        <v>567300</v>
      </c>
    </row>
    <row r="3584" spans="1:6">
      <c r="A3584" s="168" t="s">
        <v>170</v>
      </c>
      <c r="B3584" s="168" t="s">
        <v>173</v>
      </c>
      <c r="C3584" s="168">
        <v>1997</v>
      </c>
      <c r="D3584" s="168">
        <v>7525000</v>
      </c>
      <c r="E3584" s="168">
        <v>4899500</v>
      </c>
      <c r="F3584" s="168">
        <v>572200</v>
      </c>
    </row>
    <row r="3585" spans="1:6">
      <c r="A3585" s="168" t="s">
        <v>170</v>
      </c>
      <c r="B3585" s="168" t="s">
        <v>173</v>
      </c>
      <c r="C3585" s="168">
        <v>1998</v>
      </c>
      <c r="D3585" s="168">
        <v>7585900</v>
      </c>
      <c r="E3585" s="168">
        <v>4936700</v>
      </c>
      <c r="F3585" s="168">
        <v>580400</v>
      </c>
    </row>
    <row r="3586" spans="1:6">
      <c r="A3586" s="168" t="s">
        <v>170</v>
      </c>
      <c r="B3586" s="168" t="s">
        <v>173</v>
      </c>
      <c r="C3586" s="168">
        <v>1999</v>
      </c>
      <c r="D3586" s="168">
        <v>7670180</v>
      </c>
      <c r="E3586" s="168">
        <v>4983830</v>
      </c>
      <c r="F3586" s="168">
        <v>593740</v>
      </c>
    </row>
    <row r="3587" spans="1:6">
      <c r="A3587" s="168" t="s">
        <v>170</v>
      </c>
      <c r="B3587" s="168" t="s">
        <v>173</v>
      </c>
      <c r="C3587" s="168">
        <v>2000</v>
      </c>
      <c r="D3587" s="168">
        <v>7715560</v>
      </c>
      <c r="E3587" s="168">
        <v>5010210</v>
      </c>
      <c r="F3587" s="168">
        <v>605950</v>
      </c>
    </row>
    <row r="3588" spans="1:6">
      <c r="A3588" s="168" t="s">
        <v>170</v>
      </c>
      <c r="B3588" s="168" t="s">
        <v>173</v>
      </c>
      <c r="C3588" s="168">
        <v>2001</v>
      </c>
      <c r="D3588" s="168">
        <v>7771990</v>
      </c>
      <c r="E3588" s="168">
        <v>5042070</v>
      </c>
      <c r="F3588" s="168">
        <v>621660</v>
      </c>
    </row>
    <row r="3589" spans="1:6">
      <c r="A3589" s="168" t="s">
        <v>171</v>
      </c>
      <c r="B3589" s="168" t="s">
        <v>174</v>
      </c>
      <c r="C3589" s="168">
        <v>1977</v>
      </c>
      <c r="D3589" s="168">
        <v>5618000</v>
      </c>
      <c r="E3589" s="168">
        <v>4349500</v>
      </c>
      <c r="F3589" s="168">
        <v>163300</v>
      </c>
    </row>
    <row r="3590" spans="1:6">
      <c r="A3590" s="168" t="s">
        <v>171</v>
      </c>
      <c r="B3590" s="168" t="s">
        <v>174</v>
      </c>
      <c r="C3590" s="168">
        <v>1980</v>
      </c>
      <c r="D3590" s="168">
        <v>6021400</v>
      </c>
      <c r="E3590" s="168">
        <v>4607900</v>
      </c>
      <c r="F3590" s="168">
        <v>110200</v>
      </c>
    </row>
  </sheetData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B7008"/>
  <sheetViews>
    <sheetView workbookViewId="0">
      <selection sqref="A1:B1048576"/>
    </sheetView>
  </sheetViews>
  <sheetFormatPr baseColWidth="10" defaultColWidth="8.83203125" defaultRowHeight="15"/>
  <cols>
    <col min="1" max="1" width="12.33203125" style="63" bestFit="1" customWidth="1"/>
    <col min="2" max="16384" width="8.83203125" style="63"/>
  </cols>
  <sheetData>
    <row r="1" spans="1:2">
      <c r="A1" s="62" t="s">
        <v>793</v>
      </c>
      <c r="B1" s="62" t="s">
        <v>794</v>
      </c>
    </row>
    <row r="2" spans="1:2">
      <c r="A2" s="63">
        <v>0</v>
      </c>
      <c r="B2" s="169" t="s">
        <v>795</v>
      </c>
    </row>
    <row r="3" spans="1:2">
      <c r="A3" s="63">
        <v>0</v>
      </c>
      <c r="B3" s="169" t="s">
        <v>796</v>
      </c>
    </row>
    <row r="4" spans="1:2">
      <c r="A4" s="63">
        <v>0</v>
      </c>
      <c r="B4" s="169" t="s">
        <v>797</v>
      </c>
    </row>
    <row r="5" spans="1:2">
      <c r="A5" s="63">
        <v>0</v>
      </c>
      <c r="B5" s="169" t="s">
        <v>798</v>
      </c>
    </row>
    <row r="6" spans="1:2">
      <c r="A6" s="63">
        <v>0</v>
      </c>
      <c r="B6" s="169" t="s">
        <v>799</v>
      </c>
    </row>
    <row r="7" spans="1:2">
      <c r="A7" s="63">
        <v>0</v>
      </c>
      <c r="B7" s="169" t="s">
        <v>800</v>
      </c>
    </row>
    <row r="8" spans="1:2">
      <c r="A8" s="63">
        <v>0</v>
      </c>
      <c r="B8" s="169" t="s">
        <v>801</v>
      </c>
    </row>
    <row r="9" spans="1:2">
      <c r="A9" s="63">
        <v>1</v>
      </c>
      <c r="B9" s="169" t="s">
        <v>547</v>
      </c>
    </row>
    <row r="10" spans="1:2">
      <c r="A10" s="63">
        <v>1</v>
      </c>
      <c r="B10" s="169" t="s">
        <v>802</v>
      </c>
    </row>
    <row r="11" spans="1:2">
      <c r="A11" s="63">
        <v>1</v>
      </c>
      <c r="B11" s="169" t="s">
        <v>795</v>
      </c>
    </row>
    <row r="12" spans="1:2">
      <c r="A12" s="63">
        <v>1</v>
      </c>
      <c r="B12" s="169" t="s">
        <v>803</v>
      </c>
    </row>
    <row r="13" spans="1:2">
      <c r="A13" s="63">
        <v>1</v>
      </c>
      <c r="B13" s="169" t="s">
        <v>804</v>
      </c>
    </row>
    <row r="14" spans="1:2">
      <c r="A14" s="63">
        <v>1</v>
      </c>
      <c r="B14" s="169" t="s">
        <v>797</v>
      </c>
    </row>
    <row r="15" spans="1:2">
      <c r="A15" s="63">
        <v>1</v>
      </c>
      <c r="B15" s="169" t="s">
        <v>796</v>
      </c>
    </row>
    <row r="16" spans="1:2">
      <c r="A16" s="63">
        <v>2</v>
      </c>
      <c r="B16" s="169" t="s">
        <v>805</v>
      </c>
    </row>
    <row r="17" spans="1:2">
      <c r="A17" s="63">
        <v>2</v>
      </c>
      <c r="B17" s="169" t="s">
        <v>803</v>
      </c>
    </row>
    <row r="18" spans="1:2">
      <c r="A18" s="63">
        <v>2</v>
      </c>
      <c r="B18" s="169" t="s">
        <v>806</v>
      </c>
    </row>
    <row r="19" spans="1:2">
      <c r="A19" s="63">
        <v>2</v>
      </c>
      <c r="B19" s="169" t="s">
        <v>804</v>
      </c>
    </row>
    <row r="20" spans="1:2">
      <c r="A20" s="63">
        <v>2</v>
      </c>
      <c r="B20" s="169" t="s">
        <v>798</v>
      </c>
    </row>
    <row r="21" spans="1:2">
      <c r="A21" s="63">
        <v>2</v>
      </c>
      <c r="B21" s="169" t="s">
        <v>799</v>
      </c>
    </row>
    <row r="22" spans="1:2">
      <c r="A22" s="63">
        <v>2</v>
      </c>
      <c r="B22" s="169" t="s">
        <v>807</v>
      </c>
    </row>
    <row r="23" spans="1:2">
      <c r="A23" s="63">
        <v>3</v>
      </c>
      <c r="B23" s="169" t="s">
        <v>797</v>
      </c>
    </row>
    <row r="24" spans="1:2">
      <c r="A24" s="63">
        <v>3</v>
      </c>
      <c r="B24" s="169" t="s">
        <v>800</v>
      </c>
    </row>
    <row r="25" spans="1:2">
      <c r="A25" s="63">
        <v>3</v>
      </c>
      <c r="B25" s="169" t="s">
        <v>540</v>
      </c>
    </row>
    <row r="26" spans="1:2">
      <c r="A26" s="63">
        <v>3</v>
      </c>
      <c r="B26" s="169" t="s">
        <v>799</v>
      </c>
    </row>
    <row r="27" spans="1:2">
      <c r="A27" s="63">
        <v>3</v>
      </c>
      <c r="B27" s="169" t="s">
        <v>801</v>
      </c>
    </row>
    <row r="28" spans="1:2">
      <c r="A28" s="63">
        <v>3</v>
      </c>
      <c r="B28" s="169" t="s">
        <v>798</v>
      </c>
    </row>
    <row r="29" spans="1:2">
      <c r="A29" s="63">
        <v>3</v>
      </c>
      <c r="B29" s="169" t="s">
        <v>808</v>
      </c>
    </row>
    <row r="30" spans="1:2">
      <c r="A30" s="63">
        <v>4</v>
      </c>
      <c r="B30" s="169" t="s">
        <v>795</v>
      </c>
    </row>
    <row r="31" spans="1:2">
      <c r="A31" s="63">
        <v>4</v>
      </c>
      <c r="B31" s="169" t="s">
        <v>796</v>
      </c>
    </row>
    <row r="32" spans="1:2">
      <c r="A32" s="63">
        <v>4</v>
      </c>
      <c r="B32" s="169" t="s">
        <v>809</v>
      </c>
    </row>
    <row r="33" spans="1:2">
      <c r="A33" s="63">
        <v>4</v>
      </c>
      <c r="B33" s="169" t="s">
        <v>797</v>
      </c>
    </row>
    <row r="34" spans="1:2">
      <c r="A34" s="63">
        <v>4</v>
      </c>
      <c r="B34" s="169" t="s">
        <v>810</v>
      </c>
    </row>
    <row r="35" spans="1:2">
      <c r="A35" s="63">
        <v>4</v>
      </c>
      <c r="B35" s="169" t="s">
        <v>805</v>
      </c>
    </row>
    <row r="36" spans="1:2">
      <c r="A36" s="63">
        <v>4</v>
      </c>
      <c r="B36" s="169" t="s">
        <v>799</v>
      </c>
    </row>
    <row r="37" spans="1:2">
      <c r="A37" s="63">
        <v>5</v>
      </c>
      <c r="B37" s="169" t="s">
        <v>807</v>
      </c>
    </row>
    <row r="38" spans="1:2">
      <c r="A38" s="63">
        <v>5</v>
      </c>
      <c r="B38" s="169" t="s">
        <v>804</v>
      </c>
    </row>
    <row r="39" spans="1:2">
      <c r="A39" s="63">
        <v>5</v>
      </c>
      <c r="B39" s="169" t="s">
        <v>811</v>
      </c>
    </row>
    <row r="40" spans="1:2">
      <c r="A40" s="63">
        <v>5</v>
      </c>
      <c r="B40" s="169" t="s">
        <v>540</v>
      </c>
    </row>
    <row r="41" spans="1:2">
      <c r="A41" s="63">
        <v>5</v>
      </c>
      <c r="B41" s="169" t="s">
        <v>801</v>
      </c>
    </row>
    <row r="42" spans="1:2">
      <c r="A42" s="63">
        <v>5</v>
      </c>
      <c r="B42" s="169" t="s">
        <v>808</v>
      </c>
    </row>
    <row r="43" spans="1:2">
      <c r="A43" s="63">
        <v>5</v>
      </c>
      <c r="B43" s="169" t="s">
        <v>798</v>
      </c>
    </row>
    <row r="44" spans="1:2">
      <c r="A44" s="63">
        <v>6</v>
      </c>
      <c r="B44" s="169" t="s">
        <v>797</v>
      </c>
    </row>
    <row r="45" spans="1:2">
      <c r="A45" s="63">
        <v>6</v>
      </c>
      <c r="B45" s="169" t="s">
        <v>800</v>
      </c>
    </row>
    <row r="46" spans="1:2">
      <c r="A46" s="63">
        <v>6</v>
      </c>
      <c r="B46" s="169" t="s">
        <v>540</v>
      </c>
    </row>
    <row r="47" spans="1:2">
      <c r="A47" s="63">
        <v>6</v>
      </c>
      <c r="B47" s="169" t="s">
        <v>799</v>
      </c>
    </row>
    <row r="48" spans="1:2">
      <c r="A48" s="63">
        <v>6</v>
      </c>
      <c r="B48" s="169" t="s">
        <v>801</v>
      </c>
    </row>
    <row r="49" spans="1:2">
      <c r="A49" s="63">
        <v>6</v>
      </c>
      <c r="B49" s="169" t="s">
        <v>804</v>
      </c>
    </row>
    <row r="50" spans="1:2">
      <c r="A50" s="63">
        <v>6</v>
      </c>
      <c r="B50" s="169" t="s">
        <v>809</v>
      </c>
    </row>
    <row r="51" spans="1:2">
      <c r="A51" s="63">
        <v>7</v>
      </c>
      <c r="B51" s="169" t="s">
        <v>796</v>
      </c>
    </row>
    <row r="52" spans="1:2">
      <c r="A52" s="63">
        <v>7</v>
      </c>
      <c r="B52" s="169" t="s">
        <v>808</v>
      </c>
    </row>
    <row r="53" spans="1:2">
      <c r="A53" s="63">
        <v>7</v>
      </c>
      <c r="B53" s="169" t="s">
        <v>800</v>
      </c>
    </row>
    <row r="54" spans="1:2">
      <c r="A54" s="63">
        <v>7</v>
      </c>
      <c r="B54" s="169" t="s">
        <v>803</v>
      </c>
    </row>
    <row r="55" spans="1:2">
      <c r="A55" s="63">
        <v>7</v>
      </c>
      <c r="B55" s="169" t="s">
        <v>811</v>
      </c>
    </row>
    <row r="56" spans="1:2">
      <c r="A56" s="63">
        <v>7</v>
      </c>
      <c r="B56" s="169" t="s">
        <v>801</v>
      </c>
    </row>
    <row r="57" spans="1:2">
      <c r="A57" s="63">
        <v>7</v>
      </c>
      <c r="B57" s="169" t="s">
        <v>547</v>
      </c>
    </row>
    <row r="58" spans="1:2">
      <c r="A58" s="63">
        <v>8</v>
      </c>
      <c r="B58" s="169" t="s">
        <v>802</v>
      </c>
    </row>
    <row r="59" spans="1:2">
      <c r="A59" s="63">
        <v>8</v>
      </c>
      <c r="B59" s="169" t="s">
        <v>797</v>
      </c>
    </row>
    <row r="60" spans="1:2">
      <c r="A60" s="63">
        <v>8</v>
      </c>
      <c r="B60" s="169" t="s">
        <v>800</v>
      </c>
    </row>
    <row r="61" spans="1:2">
      <c r="A61" s="63">
        <v>8</v>
      </c>
      <c r="B61" s="169" t="s">
        <v>803</v>
      </c>
    </row>
    <row r="62" spans="1:2">
      <c r="A62" s="63">
        <v>8</v>
      </c>
      <c r="B62" s="169" t="s">
        <v>804</v>
      </c>
    </row>
    <row r="63" spans="1:2">
      <c r="A63" s="63">
        <v>8</v>
      </c>
      <c r="B63" s="169" t="s">
        <v>808</v>
      </c>
    </row>
    <row r="64" spans="1:2">
      <c r="A64" s="63">
        <v>8</v>
      </c>
      <c r="B64" s="169" t="s">
        <v>547</v>
      </c>
    </row>
    <row r="65" spans="1:2">
      <c r="A65" s="63">
        <v>9</v>
      </c>
      <c r="B65" s="169" t="s">
        <v>796</v>
      </c>
    </row>
    <row r="66" spans="1:2">
      <c r="A66" s="63">
        <v>9</v>
      </c>
      <c r="B66" s="169" t="s">
        <v>808</v>
      </c>
    </row>
    <row r="67" spans="1:2">
      <c r="A67" s="63">
        <v>9</v>
      </c>
      <c r="B67" s="169" t="s">
        <v>800</v>
      </c>
    </row>
    <row r="68" spans="1:2">
      <c r="A68" s="63">
        <v>9</v>
      </c>
      <c r="B68" s="169" t="s">
        <v>803</v>
      </c>
    </row>
    <row r="69" spans="1:2">
      <c r="A69" s="63">
        <v>9</v>
      </c>
      <c r="B69" s="169" t="s">
        <v>811</v>
      </c>
    </row>
    <row r="70" spans="1:2">
      <c r="A70" s="63">
        <v>9</v>
      </c>
      <c r="B70" s="169" t="s">
        <v>812</v>
      </c>
    </row>
    <row r="71" spans="1:2">
      <c r="A71" s="63">
        <v>9</v>
      </c>
      <c r="B71" s="169" t="s">
        <v>795</v>
      </c>
    </row>
    <row r="72" spans="1:2">
      <c r="A72" s="63">
        <v>10</v>
      </c>
      <c r="B72" s="169" t="s">
        <v>547</v>
      </c>
    </row>
    <row r="73" spans="1:2">
      <c r="A73" s="63">
        <v>10</v>
      </c>
      <c r="B73" s="169" t="s">
        <v>807</v>
      </c>
    </row>
    <row r="74" spans="1:2">
      <c r="A74" s="63">
        <v>10</v>
      </c>
      <c r="B74" s="169" t="s">
        <v>809</v>
      </c>
    </row>
    <row r="75" spans="1:2">
      <c r="A75" s="63">
        <v>10</v>
      </c>
      <c r="B75" s="169" t="s">
        <v>808</v>
      </c>
    </row>
    <row r="76" spans="1:2">
      <c r="A76" s="63">
        <v>10</v>
      </c>
      <c r="B76" s="169" t="s">
        <v>805</v>
      </c>
    </row>
    <row r="77" spans="1:2">
      <c r="A77" s="63">
        <v>10</v>
      </c>
      <c r="B77" s="169" t="s">
        <v>810</v>
      </c>
    </row>
    <row r="78" spans="1:2">
      <c r="A78" s="63">
        <v>10</v>
      </c>
      <c r="B78" s="169" t="s">
        <v>799</v>
      </c>
    </row>
    <row r="79" spans="1:2">
      <c r="A79" s="63">
        <v>11</v>
      </c>
      <c r="B79" s="169" t="s">
        <v>547</v>
      </c>
    </row>
    <row r="80" spans="1:2">
      <c r="A80" s="63">
        <v>11</v>
      </c>
      <c r="B80" s="169" t="s">
        <v>795</v>
      </c>
    </row>
    <row r="81" spans="1:2">
      <c r="A81" s="63">
        <v>11</v>
      </c>
      <c r="B81" s="169" t="s">
        <v>805</v>
      </c>
    </row>
    <row r="82" spans="1:2">
      <c r="A82" s="63">
        <v>11</v>
      </c>
      <c r="B82" s="169" t="s">
        <v>806</v>
      </c>
    </row>
    <row r="83" spans="1:2">
      <c r="A83" s="63">
        <v>11</v>
      </c>
      <c r="B83" s="169" t="s">
        <v>804</v>
      </c>
    </row>
    <row r="84" spans="1:2">
      <c r="A84" s="63">
        <v>11</v>
      </c>
      <c r="B84" s="169" t="s">
        <v>809</v>
      </c>
    </row>
    <row r="85" spans="1:2">
      <c r="A85" s="63">
        <v>11</v>
      </c>
      <c r="B85" s="169" t="s">
        <v>796</v>
      </c>
    </row>
    <row r="86" spans="1:2">
      <c r="A86" s="63">
        <v>12</v>
      </c>
      <c r="B86" s="169" t="s">
        <v>795</v>
      </c>
    </row>
    <row r="87" spans="1:2">
      <c r="A87" s="63">
        <v>12</v>
      </c>
      <c r="B87" s="169" t="s">
        <v>796</v>
      </c>
    </row>
    <row r="88" spans="1:2">
      <c r="A88" s="63">
        <v>12</v>
      </c>
      <c r="B88" s="169" t="s">
        <v>809</v>
      </c>
    </row>
    <row r="89" spans="1:2">
      <c r="A89" s="63">
        <v>12</v>
      </c>
      <c r="B89" s="169" t="s">
        <v>797</v>
      </c>
    </row>
    <row r="90" spans="1:2">
      <c r="A90" s="63">
        <v>12</v>
      </c>
      <c r="B90" s="169" t="s">
        <v>810</v>
      </c>
    </row>
    <row r="91" spans="1:2">
      <c r="A91" s="63">
        <v>12</v>
      </c>
      <c r="B91" s="169" t="s">
        <v>807</v>
      </c>
    </row>
    <row r="92" spans="1:2">
      <c r="A92" s="63">
        <v>12</v>
      </c>
      <c r="B92" s="169" t="s">
        <v>804</v>
      </c>
    </row>
    <row r="93" spans="1:2">
      <c r="A93" s="63">
        <v>13</v>
      </c>
      <c r="B93" s="169" t="s">
        <v>547</v>
      </c>
    </row>
    <row r="94" spans="1:2">
      <c r="A94" s="63">
        <v>13</v>
      </c>
      <c r="B94" s="169" t="s">
        <v>807</v>
      </c>
    </row>
    <row r="95" spans="1:2">
      <c r="A95" s="63">
        <v>13</v>
      </c>
      <c r="B95" s="169" t="s">
        <v>809</v>
      </c>
    </row>
    <row r="96" spans="1:2">
      <c r="A96" s="63">
        <v>13</v>
      </c>
      <c r="B96" s="169" t="s">
        <v>808</v>
      </c>
    </row>
    <row r="97" spans="1:2">
      <c r="A97" s="63">
        <v>13</v>
      </c>
      <c r="B97" s="169" t="s">
        <v>805</v>
      </c>
    </row>
    <row r="98" spans="1:2">
      <c r="A98" s="63">
        <v>13</v>
      </c>
      <c r="B98" s="169" t="s">
        <v>810</v>
      </c>
    </row>
    <row r="99" spans="1:2">
      <c r="A99" s="63">
        <v>13</v>
      </c>
      <c r="B99" s="169" t="s">
        <v>801</v>
      </c>
    </row>
    <row r="100" spans="1:2">
      <c r="A100" s="63">
        <v>14</v>
      </c>
      <c r="B100" s="169" t="s">
        <v>795</v>
      </c>
    </row>
    <row r="101" spans="1:2">
      <c r="A101" s="63">
        <v>14</v>
      </c>
      <c r="B101" s="169" t="s">
        <v>796</v>
      </c>
    </row>
    <row r="102" spans="1:2">
      <c r="A102" s="63">
        <v>14</v>
      </c>
      <c r="B102" s="169" t="s">
        <v>797</v>
      </c>
    </row>
    <row r="103" spans="1:2">
      <c r="A103" s="63">
        <v>14</v>
      </c>
      <c r="B103" s="169" t="s">
        <v>798</v>
      </c>
    </row>
    <row r="104" spans="1:2">
      <c r="A104" s="63">
        <v>14</v>
      </c>
      <c r="B104" s="169" t="s">
        <v>799</v>
      </c>
    </row>
    <row r="105" spans="1:2">
      <c r="A105" s="63">
        <v>14</v>
      </c>
      <c r="B105" s="169" t="s">
        <v>540</v>
      </c>
    </row>
    <row r="106" spans="1:2">
      <c r="A106" s="63">
        <v>14</v>
      </c>
      <c r="B106" s="169" t="s">
        <v>809</v>
      </c>
    </row>
    <row r="107" spans="1:2">
      <c r="A107" s="63">
        <v>15</v>
      </c>
      <c r="B107" s="169" t="s">
        <v>797</v>
      </c>
    </row>
    <row r="108" spans="1:2">
      <c r="A108" s="63">
        <v>15</v>
      </c>
      <c r="B108" s="169" t="s">
        <v>800</v>
      </c>
    </row>
    <row r="109" spans="1:2">
      <c r="A109" s="63">
        <v>15</v>
      </c>
      <c r="B109" s="169" t="s">
        <v>540</v>
      </c>
    </row>
    <row r="110" spans="1:2">
      <c r="A110" s="63">
        <v>15</v>
      </c>
      <c r="B110" s="169" t="s">
        <v>799</v>
      </c>
    </row>
    <row r="111" spans="1:2">
      <c r="A111" s="63">
        <v>15</v>
      </c>
      <c r="B111" s="169" t="s">
        <v>801</v>
      </c>
    </row>
    <row r="112" spans="1:2">
      <c r="A112" s="63">
        <v>15</v>
      </c>
      <c r="B112" s="169" t="s">
        <v>806</v>
      </c>
    </row>
    <row r="113" spans="1:2">
      <c r="A113" s="63">
        <v>15</v>
      </c>
      <c r="B113" s="169" t="s">
        <v>798</v>
      </c>
    </row>
    <row r="114" spans="1:2">
      <c r="A114" s="63">
        <v>16</v>
      </c>
      <c r="B114" s="169" t="s">
        <v>547</v>
      </c>
    </row>
    <row r="115" spans="1:2">
      <c r="A115" s="63">
        <v>16</v>
      </c>
      <c r="B115" s="169" t="s">
        <v>795</v>
      </c>
    </row>
    <row r="116" spans="1:2">
      <c r="A116" s="63">
        <v>16</v>
      </c>
      <c r="B116" s="169" t="s">
        <v>805</v>
      </c>
    </row>
    <row r="117" spans="1:2">
      <c r="A117" s="63">
        <v>16</v>
      </c>
      <c r="B117" s="169" t="s">
        <v>806</v>
      </c>
    </row>
    <row r="118" spans="1:2">
      <c r="A118" s="63">
        <v>16</v>
      </c>
      <c r="B118" s="169" t="s">
        <v>804</v>
      </c>
    </row>
    <row r="119" spans="1:2">
      <c r="A119" s="63">
        <v>16</v>
      </c>
      <c r="B119" s="169" t="s">
        <v>540</v>
      </c>
    </row>
    <row r="120" spans="1:2">
      <c r="A120" s="63">
        <v>16</v>
      </c>
      <c r="B120" s="169" t="s">
        <v>799</v>
      </c>
    </row>
    <row r="121" spans="1:2">
      <c r="A121" s="63">
        <v>17</v>
      </c>
      <c r="B121" s="169" t="s">
        <v>807</v>
      </c>
    </row>
    <row r="122" spans="1:2">
      <c r="A122" s="63">
        <v>17</v>
      </c>
      <c r="B122" s="169" t="s">
        <v>804</v>
      </c>
    </row>
    <row r="123" spans="1:2">
      <c r="A123" s="63">
        <v>17</v>
      </c>
      <c r="B123" s="169" t="s">
        <v>811</v>
      </c>
    </row>
    <row r="124" spans="1:2">
      <c r="A124" s="63">
        <v>17</v>
      </c>
      <c r="B124" s="169" t="s">
        <v>540</v>
      </c>
    </row>
    <row r="125" spans="1:2">
      <c r="A125" s="63">
        <v>17</v>
      </c>
      <c r="B125" s="169" t="s">
        <v>801</v>
      </c>
    </row>
    <row r="126" spans="1:2">
      <c r="A126" s="63">
        <v>17</v>
      </c>
      <c r="B126" s="169" t="s">
        <v>796</v>
      </c>
    </row>
    <row r="127" spans="1:2">
      <c r="A127" s="63">
        <v>17</v>
      </c>
      <c r="B127" s="169" t="s">
        <v>809</v>
      </c>
    </row>
    <row r="128" spans="1:2">
      <c r="A128" s="63">
        <v>18</v>
      </c>
      <c r="B128" s="169" t="s">
        <v>802</v>
      </c>
    </row>
    <row r="129" spans="1:2">
      <c r="A129" s="63">
        <v>18</v>
      </c>
      <c r="B129" s="169" t="s">
        <v>797</v>
      </c>
    </row>
    <row r="130" spans="1:2">
      <c r="A130" s="63">
        <v>18</v>
      </c>
      <c r="B130" s="169" t="s">
        <v>800</v>
      </c>
    </row>
    <row r="131" spans="1:2">
      <c r="A131" s="63">
        <v>18</v>
      </c>
      <c r="B131" s="169" t="s">
        <v>803</v>
      </c>
    </row>
    <row r="132" spans="1:2">
      <c r="A132" s="63">
        <v>18</v>
      </c>
      <c r="B132" s="169" t="s">
        <v>804</v>
      </c>
    </row>
    <row r="133" spans="1:2">
      <c r="A133" s="63">
        <v>18</v>
      </c>
      <c r="B133" s="169" t="s">
        <v>547</v>
      </c>
    </row>
    <row r="134" spans="1:2">
      <c r="A134" s="63">
        <v>18</v>
      </c>
      <c r="B134" s="169" t="s">
        <v>808</v>
      </c>
    </row>
    <row r="135" spans="1:2">
      <c r="A135" s="63">
        <v>19</v>
      </c>
      <c r="B135" s="169" t="s">
        <v>802</v>
      </c>
    </row>
    <row r="136" spans="1:2">
      <c r="A136" s="63">
        <v>19</v>
      </c>
      <c r="B136" s="169" t="s">
        <v>797</v>
      </c>
    </row>
    <row r="137" spans="1:2">
      <c r="A137" s="63">
        <v>19</v>
      </c>
      <c r="B137" s="169" t="s">
        <v>800</v>
      </c>
    </row>
    <row r="138" spans="1:2">
      <c r="A138" s="63">
        <v>19</v>
      </c>
      <c r="B138" s="169" t="s">
        <v>803</v>
      </c>
    </row>
    <row r="139" spans="1:2">
      <c r="A139" s="63">
        <v>19</v>
      </c>
      <c r="B139" s="169" t="s">
        <v>804</v>
      </c>
    </row>
    <row r="140" spans="1:2">
      <c r="A140" s="63">
        <v>19</v>
      </c>
      <c r="B140" s="169" t="s">
        <v>810</v>
      </c>
    </row>
    <row r="141" spans="1:2">
      <c r="A141" s="63">
        <v>19</v>
      </c>
      <c r="B141" s="169" t="s">
        <v>795</v>
      </c>
    </row>
    <row r="142" spans="1:2">
      <c r="A142" s="63">
        <v>20</v>
      </c>
      <c r="B142" s="169" t="s">
        <v>795</v>
      </c>
    </row>
    <row r="143" spans="1:2">
      <c r="A143" s="63">
        <v>20</v>
      </c>
      <c r="B143" s="169" t="s">
        <v>796</v>
      </c>
    </row>
    <row r="144" spans="1:2">
      <c r="A144" s="63">
        <v>20</v>
      </c>
      <c r="B144" s="169" t="s">
        <v>797</v>
      </c>
    </row>
    <row r="145" spans="1:2">
      <c r="A145" s="63">
        <v>20</v>
      </c>
      <c r="B145" s="169" t="s">
        <v>798</v>
      </c>
    </row>
    <row r="146" spans="1:2">
      <c r="A146" s="63">
        <v>20</v>
      </c>
      <c r="B146" s="169" t="s">
        <v>799</v>
      </c>
    </row>
    <row r="147" spans="1:2">
      <c r="A147" s="63">
        <v>20</v>
      </c>
      <c r="B147" s="169" t="s">
        <v>809</v>
      </c>
    </row>
    <row r="148" spans="1:2">
      <c r="A148" s="63">
        <v>20</v>
      </c>
      <c r="B148" s="169" t="s">
        <v>547</v>
      </c>
    </row>
    <row r="149" spans="1:2">
      <c r="A149" s="63">
        <v>21</v>
      </c>
      <c r="B149" s="169" t="s">
        <v>547</v>
      </c>
    </row>
    <row r="150" spans="1:2">
      <c r="A150" s="63">
        <v>21</v>
      </c>
      <c r="B150" s="169" t="s">
        <v>795</v>
      </c>
    </row>
    <row r="151" spans="1:2">
      <c r="A151" s="63">
        <v>21</v>
      </c>
      <c r="B151" s="169" t="s">
        <v>805</v>
      </c>
    </row>
    <row r="152" spans="1:2">
      <c r="A152" s="63">
        <v>21</v>
      </c>
      <c r="B152" s="169" t="s">
        <v>806</v>
      </c>
    </row>
    <row r="153" spans="1:2">
      <c r="A153" s="63">
        <v>21</v>
      </c>
      <c r="B153" s="169" t="s">
        <v>804</v>
      </c>
    </row>
    <row r="154" spans="1:2">
      <c r="A154" s="63">
        <v>21</v>
      </c>
      <c r="B154" s="169" t="s">
        <v>800</v>
      </c>
    </row>
    <row r="155" spans="1:2">
      <c r="A155" s="63">
        <v>21</v>
      </c>
      <c r="B155" s="169" t="s">
        <v>796</v>
      </c>
    </row>
    <row r="156" spans="1:2">
      <c r="A156" s="63">
        <v>22</v>
      </c>
      <c r="B156" s="169" t="s">
        <v>802</v>
      </c>
    </row>
    <row r="157" spans="1:2">
      <c r="A157" s="63">
        <v>22</v>
      </c>
      <c r="B157" s="169" t="s">
        <v>797</v>
      </c>
    </row>
    <row r="158" spans="1:2">
      <c r="A158" s="63">
        <v>22</v>
      </c>
      <c r="B158" s="169" t="s">
        <v>800</v>
      </c>
    </row>
    <row r="159" spans="1:2">
      <c r="A159" s="63">
        <v>22</v>
      </c>
      <c r="B159" s="169" t="s">
        <v>803</v>
      </c>
    </row>
    <row r="160" spans="1:2">
      <c r="A160" s="63">
        <v>22</v>
      </c>
      <c r="B160" s="169" t="s">
        <v>804</v>
      </c>
    </row>
    <row r="161" spans="1:2">
      <c r="A161" s="63">
        <v>22</v>
      </c>
      <c r="B161" s="169" t="s">
        <v>806</v>
      </c>
    </row>
    <row r="162" spans="1:2">
      <c r="A162" s="63">
        <v>22</v>
      </c>
      <c r="B162" s="169" t="s">
        <v>810</v>
      </c>
    </row>
    <row r="163" spans="1:2">
      <c r="A163" s="63">
        <v>23</v>
      </c>
      <c r="B163" s="169" t="s">
        <v>802</v>
      </c>
    </row>
    <row r="164" spans="1:2">
      <c r="A164" s="63">
        <v>23</v>
      </c>
      <c r="B164" s="169" t="s">
        <v>797</v>
      </c>
    </row>
    <row r="165" spans="1:2">
      <c r="A165" s="63">
        <v>23</v>
      </c>
      <c r="B165" s="169" t="s">
        <v>800</v>
      </c>
    </row>
    <row r="166" spans="1:2">
      <c r="A166" s="63">
        <v>23</v>
      </c>
      <c r="B166" s="169" t="s">
        <v>803</v>
      </c>
    </row>
    <row r="167" spans="1:2">
      <c r="A167" s="63">
        <v>23</v>
      </c>
      <c r="B167" s="169" t="s">
        <v>804</v>
      </c>
    </row>
    <row r="168" spans="1:2">
      <c r="A168" s="63">
        <v>23</v>
      </c>
      <c r="B168" s="169" t="s">
        <v>796</v>
      </c>
    </row>
    <row r="169" spans="1:2">
      <c r="A169" s="63">
        <v>23</v>
      </c>
      <c r="B169" s="169" t="s">
        <v>795</v>
      </c>
    </row>
    <row r="170" spans="1:2">
      <c r="A170" s="63">
        <v>24</v>
      </c>
      <c r="B170" s="169" t="s">
        <v>807</v>
      </c>
    </row>
    <row r="171" spans="1:2">
      <c r="A171" s="63">
        <v>24</v>
      </c>
      <c r="B171" s="169" t="s">
        <v>804</v>
      </c>
    </row>
    <row r="172" spans="1:2">
      <c r="A172" s="63">
        <v>24</v>
      </c>
      <c r="B172" s="169" t="s">
        <v>811</v>
      </c>
    </row>
    <row r="173" spans="1:2">
      <c r="A173" s="63">
        <v>24</v>
      </c>
      <c r="B173" s="169" t="s">
        <v>540</v>
      </c>
    </row>
    <row r="174" spans="1:2">
      <c r="A174" s="63">
        <v>24</v>
      </c>
      <c r="B174" s="169" t="s">
        <v>801</v>
      </c>
    </row>
    <row r="175" spans="1:2">
      <c r="A175" s="63">
        <v>24</v>
      </c>
      <c r="B175" s="169" t="s">
        <v>809</v>
      </c>
    </row>
    <row r="176" spans="1:2">
      <c r="A176" s="63">
        <v>24</v>
      </c>
      <c r="B176" s="169" t="s">
        <v>547</v>
      </c>
    </row>
    <row r="177" spans="1:2">
      <c r="A177" s="63">
        <v>25</v>
      </c>
      <c r="B177" s="169" t="s">
        <v>807</v>
      </c>
    </row>
    <row r="178" spans="1:2">
      <c r="A178" s="63">
        <v>25</v>
      </c>
      <c r="B178" s="169" t="s">
        <v>804</v>
      </c>
    </row>
    <row r="179" spans="1:2">
      <c r="A179" s="63">
        <v>25</v>
      </c>
      <c r="B179" s="169" t="s">
        <v>811</v>
      </c>
    </row>
    <row r="180" spans="1:2">
      <c r="A180" s="63">
        <v>25</v>
      </c>
      <c r="B180" s="169" t="s">
        <v>540</v>
      </c>
    </row>
    <row r="181" spans="1:2">
      <c r="A181" s="63">
        <v>25</v>
      </c>
      <c r="B181" s="169" t="s">
        <v>801</v>
      </c>
    </row>
    <row r="182" spans="1:2">
      <c r="A182" s="63">
        <v>25</v>
      </c>
      <c r="B182" s="169" t="s">
        <v>796</v>
      </c>
    </row>
    <row r="183" spans="1:2">
      <c r="A183" s="63">
        <v>25</v>
      </c>
      <c r="B183" s="169" t="s">
        <v>808</v>
      </c>
    </row>
    <row r="184" spans="1:2">
      <c r="A184" s="63">
        <v>26</v>
      </c>
      <c r="B184" s="169" t="s">
        <v>797</v>
      </c>
    </row>
    <row r="185" spans="1:2">
      <c r="A185" s="63">
        <v>26</v>
      </c>
      <c r="B185" s="169" t="s">
        <v>800</v>
      </c>
    </row>
    <row r="186" spans="1:2">
      <c r="A186" s="63">
        <v>26</v>
      </c>
      <c r="B186" s="169" t="s">
        <v>540</v>
      </c>
    </row>
    <row r="187" spans="1:2">
      <c r="A187" s="63">
        <v>26</v>
      </c>
      <c r="B187" s="169" t="s">
        <v>799</v>
      </c>
    </row>
    <row r="188" spans="1:2">
      <c r="A188" s="63">
        <v>26</v>
      </c>
      <c r="B188" s="169" t="s">
        <v>801</v>
      </c>
    </row>
    <row r="189" spans="1:2">
      <c r="A189" s="63">
        <v>26</v>
      </c>
      <c r="B189" s="169" t="s">
        <v>809</v>
      </c>
    </row>
    <row r="190" spans="1:2">
      <c r="A190" s="63">
        <v>26</v>
      </c>
      <c r="B190" s="169" t="s">
        <v>547</v>
      </c>
    </row>
    <row r="191" spans="1:2">
      <c r="A191" s="63">
        <v>27</v>
      </c>
      <c r="B191" s="169" t="s">
        <v>797</v>
      </c>
    </row>
    <row r="192" spans="1:2">
      <c r="A192" s="63">
        <v>27</v>
      </c>
      <c r="B192" s="169" t="s">
        <v>800</v>
      </c>
    </row>
    <row r="193" spans="1:2">
      <c r="A193" s="63">
        <v>27</v>
      </c>
      <c r="B193" s="169" t="s">
        <v>540</v>
      </c>
    </row>
    <row r="194" spans="1:2">
      <c r="A194" s="63">
        <v>27</v>
      </c>
      <c r="B194" s="169" t="s">
        <v>799</v>
      </c>
    </row>
    <row r="195" spans="1:2">
      <c r="A195" s="63">
        <v>27</v>
      </c>
      <c r="B195" s="169" t="s">
        <v>801</v>
      </c>
    </row>
    <row r="196" spans="1:2">
      <c r="A196" s="63">
        <v>27</v>
      </c>
      <c r="B196" s="169" t="s">
        <v>802</v>
      </c>
    </row>
    <row r="197" spans="1:2">
      <c r="A197" s="63">
        <v>27</v>
      </c>
      <c r="B197" s="169" t="s">
        <v>805</v>
      </c>
    </row>
    <row r="198" spans="1:2">
      <c r="A198" s="63">
        <v>28</v>
      </c>
      <c r="B198" s="169" t="s">
        <v>802</v>
      </c>
    </row>
    <row r="199" spans="1:2">
      <c r="A199" s="63">
        <v>28</v>
      </c>
      <c r="B199" s="169" t="s">
        <v>797</v>
      </c>
    </row>
    <row r="200" spans="1:2">
      <c r="A200" s="63">
        <v>28</v>
      </c>
      <c r="B200" s="169" t="s">
        <v>800</v>
      </c>
    </row>
    <row r="201" spans="1:2">
      <c r="A201" s="63">
        <v>28</v>
      </c>
      <c r="B201" s="169" t="s">
        <v>803</v>
      </c>
    </row>
    <row r="202" spans="1:2">
      <c r="A202" s="63">
        <v>28</v>
      </c>
      <c r="B202" s="169" t="s">
        <v>804</v>
      </c>
    </row>
    <row r="203" spans="1:2">
      <c r="A203" s="63">
        <v>28</v>
      </c>
      <c r="B203" s="169" t="s">
        <v>806</v>
      </c>
    </row>
    <row r="204" spans="1:2">
      <c r="A204" s="63">
        <v>28</v>
      </c>
      <c r="B204" s="169" t="s">
        <v>808</v>
      </c>
    </row>
    <row r="205" spans="1:2">
      <c r="A205" s="63">
        <v>29</v>
      </c>
      <c r="B205" s="169" t="s">
        <v>797</v>
      </c>
    </row>
    <row r="206" spans="1:2">
      <c r="A206" s="63">
        <v>29</v>
      </c>
      <c r="B206" s="169" t="s">
        <v>800</v>
      </c>
    </row>
    <row r="207" spans="1:2">
      <c r="A207" s="63">
        <v>29</v>
      </c>
      <c r="B207" s="169" t="s">
        <v>540</v>
      </c>
    </row>
    <row r="208" spans="1:2">
      <c r="A208" s="63">
        <v>29</v>
      </c>
      <c r="B208" s="169" t="s">
        <v>799</v>
      </c>
    </row>
    <row r="209" spans="1:2">
      <c r="A209" s="63">
        <v>29</v>
      </c>
      <c r="B209" s="169" t="s">
        <v>801</v>
      </c>
    </row>
    <row r="210" spans="1:2">
      <c r="A210" s="63">
        <v>29</v>
      </c>
      <c r="B210" s="169" t="s">
        <v>807</v>
      </c>
    </row>
    <row r="211" spans="1:2">
      <c r="A211" s="63">
        <v>29</v>
      </c>
      <c r="B211" s="169" t="s">
        <v>802</v>
      </c>
    </row>
    <row r="212" spans="1:2">
      <c r="A212" s="63">
        <v>30</v>
      </c>
      <c r="B212" s="169" t="s">
        <v>797</v>
      </c>
    </row>
    <row r="213" spans="1:2">
      <c r="A213" s="63">
        <v>30</v>
      </c>
      <c r="B213" s="169" t="s">
        <v>800</v>
      </c>
    </row>
    <row r="214" spans="1:2">
      <c r="A214" s="63">
        <v>30</v>
      </c>
      <c r="B214" s="169" t="s">
        <v>540</v>
      </c>
    </row>
    <row r="215" spans="1:2">
      <c r="A215" s="63">
        <v>30</v>
      </c>
      <c r="B215" s="169" t="s">
        <v>799</v>
      </c>
    </row>
    <row r="216" spans="1:2">
      <c r="A216" s="63">
        <v>30</v>
      </c>
      <c r="B216" s="169" t="s">
        <v>801</v>
      </c>
    </row>
    <row r="217" spans="1:2">
      <c r="A217" s="63">
        <v>30</v>
      </c>
      <c r="B217" s="169" t="s">
        <v>802</v>
      </c>
    </row>
    <row r="218" spans="1:2">
      <c r="A218" s="63">
        <v>30</v>
      </c>
      <c r="B218" s="169" t="s">
        <v>798</v>
      </c>
    </row>
    <row r="219" spans="1:2">
      <c r="A219" s="63">
        <v>31</v>
      </c>
      <c r="B219" s="169" t="s">
        <v>796</v>
      </c>
    </row>
    <row r="220" spans="1:2">
      <c r="A220" s="63">
        <v>31</v>
      </c>
      <c r="B220" s="169" t="s">
        <v>808</v>
      </c>
    </row>
    <row r="221" spans="1:2">
      <c r="A221" s="63">
        <v>31</v>
      </c>
      <c r="B221" s="169" t="s">
        <v>800</v>
      </c>
    </row>
    <row r="222" spans="1:2">
      <c r="A222" s="63">
        <v>31</v>
      </c>
      <c r="B222" s="169" t="s">
        <v>803</v>
      </c>
    </row>
    <row r="223" spans="1:2">
      <c r="A223" s="63">
        <v>31</v>
      </c>
      <c r="B223" s="169" t="s">
        <v>811</v>
      </c>
    </row>
    <row r="224" spans="1:2">
      <c r="A224" s="63">
        <v>31</v>
      </c>
      <c r="B224" s="169" t="s">
        <v>795</v>
      </c>
    </row>
    <row r="225" spans="1:2">
      <c r="A225" s="63">
        <v>31</v>
      </c>
      <c r="B225" s="169" t="s">
        <v>540</v>
      </c>
    </row>
    <row r="226" spans="1:2">
      <c r="A226" s="63">
        <v>32</v>
      </c>
      <c r="B226" s="169" t="s">
        <v>547</v>
      </c>
    </row>
    <row r="227" spans="1:2">
      <c r="A227" s="63">
        <v>32</v>
      </c>
      <c r="B227" s="169" t="s">
        <v>807</v>
      </c>
    </row>
    <row r="228" spans="1:2">
      <c r="A228" s="63">
        <v>32</v>
      </c>
      <c r="B228" s="169" t="s">
        <v>809</v>
      </c>
    </row>
    <row r="229" spans="1:2">
      <c r="A229" s="63">
        <v>32</v>
      </c>
      <c r="B229" s="169" t="s">
        <v>808</v>
      </c>
    </row>
    <row r="230" spans="1:2">
      <c r="A230" s="63">
        <v>32</v>
      </c>
      <c r="B230" s="169" t="s">
        <v>805</v>
      </c>
    </row>
    <row r="231" spans="1:2">
      <c r="A231" s="63">
        <v>32</v>
      </c>
      <c r="B231" s="169" t="s">
        <v>796</v>
      </c>
    </row>
    <row r="232" spans="1:2">
      <c r="A232" s="63">
        <v>32</v>
      </c>
      <c r="B232" s="169" t="s">
        <v>811</v>
      </c>
    </row>
    <row r="233" spans="1:2">
      <c r="A233" s="63">
        <v>33</v>
      </c>
      <c r="B233" s="169" t="s">
        <v>802</v>
      </c>
    </row>
    <row r="234" spans="1:2">
      <c r="A234" s="63">
        <v>33</v>
      </c>
      <c r="B234" s="169" t="s">
        <v>797</v>
      </c>
    </row>
    <row r="235" spans="1:2">
      <c r="A235" s="63">
        <v>33</v>
      </c>
      <c r="B235" s="169" t="s">
        <v>800</v>
      </c>
    </row>
    <row r="236" spans="1:2">
      <c r="A236" s="63">
        <v>33</v>
      </c>
      <c r="B236" s="169" t="s">
        <v>803</v>
      </c>
    </row>
    <row r="237" spans="1:2">
      <c r="A237" s="63">
        <v>33</v>
      </c>
      <c r="B237" s="169" t="s">
        <v>804</v>
      </c>
    </row>
    <row r="238" spans="1:2">
      <c r="A238" s="63">
        <v>33</v>
      </c>
      <c r="B238" s="169" t="s">
        <v>812</v>
      </c>
    </row>
    <row r="239" spans="1:2">
      <c r="A239" s="63">
        <v>33</v>
      </c>
      <c r="B239" s="169" t="s">
        <v>798</v>
      </c>
    </row>
    <row r="240" spans="1:2">
      <c r="A240" s="63">
        <v>34</v>
      </c>
      <c r="B240" s="169" t="s">
        <v>547</v>
      </c>
    </row>
    <row r="241" spans="1:2">
      <c r="A241" s="63">
        <v>34</v>
      </c>
      <c r="B241" s="169" t="s">
        <v>795</v>
      </c>
    </row>
    <row r="242" spans="1:2">
      <c r="A242" s="63">
        <v>34</v>
      </c>
      <c r="B242" s="169" t="s">
        <v>805</v>
      </c>
    </row>
    <row r="243" spans="1:2">
      <c r="A243" s="63">
        <v>34</v>
      </c>
      <c r="B243" s="169" t="s">
        <v>806</v>
      </c>
    </row>
    <row r="244" spans="1:2">
      <c r="A244" s="63">
        <v>34</v>
      </c>
      <c r="B244" s="169" t="s">
        <v>804</v>
      </c>
    </row>
    <row r="245" spans="1:2">
      <c r="A245" s="63">
        <v>34</v>
      </c>
      <c r="B245" s="169" t="s">
        <v>812</v>
      </c>
    </row>
    <row r="246" spans="1:2">
      <c r="A246" s="63">
        <v>34</v>
      </c>
      <c r="B246" s="169" t="s">
        <v>802</v>
      </c>
    </row>
    <row r="247" spans="1:2">
      <c r="A247" s="63">
        <v>35</v>
      </c>
      <c r="B247" s="169" t="s">
        <v>795</v>
      </c>
    </row>
    <row r="248" spans="1:2">
      <c r="A248" s="63">
        <v>35</v>
      </c>
      <c r="B248" s="169" t="s">
        <v>796</v>
      </c>
    </row>
    <row r="249" spans="1:2">
      <c r="A249" s="63">
        <v>35</v>
      </c>
      <c r="B249" s="169" t="s">
        <v>797</v>
      </c>
    </row>
    <row r="250" spans="1:2">
      <c r="A250" s="63">
        <v>35</v>
      </c>
      <c r="B250" s="169" t="s">
        <v>798</v>
      </c>
    </row>
    <row r="251" spans="1:2">
      <c r="A251" s="63">
        <v>35</v>
      </c>
      <c r="B251" s="169" t="s">
        <v>799</v>
      </c>
    </row>
    <row r="252" spans="1:2">
      <c r="A252" s="63">
        <v>35</v>
      </c>
      <c r="B252" s="169" t="s">
        <v>803</v>
      </c>
    </row>
    <row r="253" spans="1:2">
      <c r="A253" s="63">
        <v>35</v>
      </c>
      <c r="B253" s="169" t="s">
        <v>547</v>
      </c>
    </row>
    <row r="254" spans="1:2">
      <c r="A254" s="63">
        <v>36</v>
      </c>
      <c r="B254" s="169" t="s">
        <v>805</v>
      </c>
    </row>
    <row r="255" spans="1:2">
      <c r="A255" s="63">
        <v>36</v>
      </c>
      <c r="B255" s="169" t="s">
        <v>803</v>
      </c>
    </row>
    <row r="256" spans="1:2">
      <c r="A256" s="63">
        <v>36</v>
      </c>
      <c r="B256" s="169" t="s">
        <v>806</v>
      </c>
    </row>
    <row r="257" spans="1:2">
      <c r="A257" s="63">
        <v>36</v>
      </c>
      <c r="B257" s="169" t="s">
        <v>804</v>
      </c>
    </row>
    <row r="258" spans="1:2">
      <c r="A258" s="63">
        <v>36</v>
      </c>
      <c r="B258" s="169" t="s">
        <v>798</v>
      </c>
    </row>
    <row r="259" spans="1:2">
      <c r="A259" s="63">
        <v>36</v>
      </c>
      <c r="B259" s="169" t="s">
        <v>796</v>
      </c>
    </row>
    <row r="260" spans="1:2">
      <c r="A260" s="63">
        <v>36</v>
      </c>
      <c r="B260" s="169" t="s">
        <v>807</v>
      </c>
    </row>
    <row r="261" spans="1:2">
      <c r="A261" s="63">
        <v>37</v>
      </c>
      <c r="B261" s="169" t="s">
        <v>802</v>
      </c>
    </row>
    <row r="262" spans="1:2">
      <c r="A262" s="63">
        <v>37</v>
      </c>
      <c r="B262" s="169" t="s">
        <v>797</v>
      </c>
    </row>
    <row r="263" spans="1:2">
      <c r="A263" s="63">
        <v>37</v>
      </c>
      <c r="B263" s="169" t="s">
        <v>800</v>
      </c>
    </row>
    <row r="264" spans="1:2">
      <c r="A264" s="63">
        <v>37</v>
      </c>
      <c r="B264" s="169" t="s">
        <v>803</v>
      </c>
    </row>
    <row r="265" spans="1:2">
      <c r="A265" s="63">
        <v>37</v>
      </c>
      <c r="B265" s="169" t="s">
        <v>804</v>
      </c>
    </row>
    <row r="266" spans="1:2">
      <c r="A266" s="63">
        <v>37</v>
      </c>
      <c r="B266" s="169" t="s">
        <v>809</v>
      </c>
    </row>
    <row r="267" spans="1:2">
      <c r="A267" s="63">
        <v>37</v>
      </c>
      <c r="B267" s="169" t="s">
        <v>810</v>
      </c>
    </row>
    <row r="268" spans="1:2">
      <c r="A268" s="63">
        <v>38</v>
      </c>
      <c r="B268" s="169" t="s">
        <v>547</v>
      </c>
    </row>
    <row r="269" spans="1:2">
      <c r="A269" s="63">
        <v>38</v>
      </c>
      <c r="B269" s="169" t="s">
        <v>795</v>
      </c>
    </row>
    <row r="270" spans="1:2">
      <c r="A270" s="63">
        <v>38</v>
      </c>
      <c r="B270" s="169" t="s">
        <v>805</v>
      </c>
    </row>
    <row r="271" spans="1:2">
      <c r="A271" s="63">
        <v>38</v>
      </c>
      <c r="B271" s="169" t="s">
        <v>806</v>
      </c>
    </row>
    <row r="272" spans="1:2">
      <c r="A272" s="63">
        <v>38</v>
      </c>
      <c r="B272" s="169" t="s">
        <v>804</v>
      </c>
    </row>
    <row r="273" spans="1:2">
      <c r="A273" s="63">
        <v>38</v>
      </c>
      <c r="B273" s="169" t="s">
        <v>802</v>
      </c>
    </row>
    <row r="274" spans="1:2">
      <c r="A274" s="63">
        <v>38</v>
      </c>
      <c r="B274" s="169" t="s">
        <v>798</v>
      </c>
    </row>
    <row r="275" spans="1:2">
      <c r="A275" s="63">
        <v>39</v>
      </c>
      <c r="B275" s="169" t="s">
        <v>807</v>
      </c>
    </row>
    <row r="276" spans="1:2">
      <c r="A276" s="63">
        <v>39</v>
      </c>
      <c r="B276" s="169" t="s">
        <v>804</v>
      </c>
    </row>
    <row r="277" spans="1:2">
      <c r="A277" s="63">
        <v>39</v>
      </c>
      <c r="B277" s="169" t="s">
        <v>811</v>
      </c>
    </row>
    <row r="278" spans="1:2">
      <c r="A278" s="63">
        <v>39</v>
      </c>
      <c r="B278" s="169" t="s">
        <v>540</v>
      </c>
    </row>
    <row r="279" spans="1:2">
      <c r="A279" s="63">
        <v>39</v>
      </c>
      <c r="B279" s="169" t="s">
        <v>801</v>
      </c>
    </row>
    <row r="280" spans="1:2">
      <c r="A280" s="63">
        <v>39</v>
      </c>
      <c r="B280" s="169" t="s">
        <v>806</v>
      </c>
    </row>
    <row r="281" spans="1:2">
      <c r="A281" s="63">
        <v>39</v>
      </c>
      <c r="B281" s="169" t="s">
        <v>810</v>
      </c>
    </row>
    <row r="282" spans="1:2">
      <c r="A282" s="63">
        <v>40</v>
      </c>
      <c r="B282" s="169" t="s">
        <v>802</v>
      </c>
    </row>
    <row r="283" spans="1:2">
      <c r="A283" s="63">
        <v>40</v>
      </c>
      <c r="B283" s="169" t="s">
        <v>797</v>
      </c>
    </row>
    <row r="284" spans="1:2">
      <c r="A284" s="63">
        <v>40</v>
      </c>
      <c r="B284" s="169" t="s">
        <v>800</v>
      </c>
    </row>
    <row r="285" spans="1:2">
      <c r="A285" s="63">
        <v>40</v>
      </c>
      <c r="B285" s="169" t="s">
        <v>803</v>
      </c>
    </row>
    <row r="286" spans="1:2">
      <c r="A286" s="63">
        <v>40</v>
      </c>
      <c r="B286" s="169" t="s">
        <v>804</v>
      </c>
    </row>
    <row r="287" spans="1:2">
      <c r="A287" s="63">
        <v>40</v>
      </c>
      <c r="B287" s="169" t="s">
        <v>806</v>
      </c>
    </row>
    <row r="288" spans="1:2">
      <c r="A288" s="63">
        <v>40</v>
      </c>
      <c r="B288" s="169" t="s">
        <v>540</v>
      </c>
    </row>
    <row r="289" spans="1:2">
      <c r="A289" s="63">
        <v>41</v>
      </c>
      <c r="B289" s="169" t="s">
        <v>795</v>
      </c>
    </row>
    <row r="290" spans="1:2">
      <c r="A290" s="63">
        <v>41</v>
      </c>
      <c r="B290" s="169" t="s">
        <v>796</v>
      </c>
    </row>
    <row r="291" spans="1:2">
      <c r="A291" s="63">
        <v>41</v>
      </c>
      <c r="B291" s="169" t="s">
        <v>809</v>
      </c>
    </row>
    <row r="292" spans="1:2">
      <c r="A292" s="63">
        <v>41</v>
      </c>
      <c r="B292" s="169" t="s">
        <v>797</v>
      </c>
    </row>
    <row r="293" spans="1:2">
      <c r="A293" s="63">
        <v>41</v>
      </c>
      <c r="B293" s="169" t="s">
        <v>810</v>
      </c>
    </row>
    <row r="294" spans="1:2">
      <c r="A294" s="63">
        <v>41</v>
      </c>
      <c r="B294" s="169" t="s">
        <v>547</v>
      </c>
    </row>
    <row r="295" spans="1:2">
      <c r="A295" s="63">
        <v>41</v>
      </c>
      <c r="B295" s="169" t="s">
        <v>811</v>
      </c>
    </row>
    <row r="296" spans="1:2">
      <c r="A296" s="63">
        <v>42</v>
      </c>
      <c r="B296" s="169" t="s">
        <v>807</v>
      </c>
    </row>
    <row r="297" spans="1:2">
      <c r="A297" s="63">
        <v>42</v>
      </c>
      <c r="B297" s="169" t="s">
        <v>804</v>
      </c>
    </row>
    <row r="298" spans="1:2">
      <c r="A298" s="63">
        <v>42</v>
      </c>
      <c r="B298" s="169" t="s">
        <v>811</v>
      </c>
    </row>
    <row r="299" spans="1:2">
      <c r="A299" s="63">
        <v>42</v>
      </c>
      <c r="B299" s="169" t="s">
        <v>540</v>
      </c>
    </row>
    <row r="300" spans="1:2">
      <c r="A300" s="63">
        <v>42</v>
      </c>
      <c r="B300" s="169" t="s">
        <v>801</v>
      </c>
    </row>
    <row r="301" spans="1:2">
      <c r="A301" s="63">
        <v>42</v>
      </c>
      <c r="B301" s="169" t="s">
        <v>803</v>
      </c>
    </row>
    <row r="302" spans="1:2">
      <c r="A302" s="63">
        <v>42</v>
      </c>
      <c r="B302" s="169" t="s">
        <v>810</v>
      </c>
    </row>
    <row r="303" spans="1:2">
      <c r="A303" s="63">
        <v>43</v>
      </c>
      <c r="B303" s="169" t="s">
        <v>802</v>
      </c>
    </row>
    <row r="304" spans="1:2">
      <c r="A304" s="63">
        <v>43</v>
      </c>
      <c r="B304" s="169" t="s">
        <v>797</v>
      </c>
    </row>
    <row r="305" spans="1:2">
      <c r="A305" s="63">
        <v>43</v>
      </c>
      <c r="B305" s="169" t="s">
        <v>800</v>
      </c>
    </row>
    <row r="306" spans="1:2">
      <c r="A306" s="63">
        <v>43</v>
      </c>
      <c r="B306" s="169" t="s">
        <v>803</v>
      </c>
    </row>
    <row r="307" spans="1:2">
      <c r="A307" s="63">
        <v>43</v>
      </c>
      <c r="B307" s="169" t="s">
        <v>804</v>
      </c>
    </row>
    <row r="308" spans="1:2">
      <c r="A308" s="63">
        <v>43</v>
      </c>
      <c r="B308" s="169" t="s">
        <v>810</v>
      </c>
    </row>
    <row r="309" spans="1:2">
      <c r="A309" s="63">
        <v>43</v>
      </c>
      <c r="B309" s="169" t="s">
        <v>795</v>
      </c>
    </row>
    <row r="310" spans="1:2">
      <c r="A310" s="63">
        <v>44</v>
      </c>
      <c r="B310" s="169" t="s">
        <v>795</v>
      </c>
    </row>
    <row r="311" spans="1:2">
      <c r="A311" s="63">
        <v>44</v>
      </c>
      <c r="B311" s="169" t="s">
        <v>796</v>
      </c>
    </row>
    <row r="312" spans="1:2">
      <c r="A312" s="63">
        <v>44</v>
      </c>
      <c r="B312" s="169" t="s">
        <v>797</v>
      </c>
    </row>
    <row r="313" spans="1:2">
      <c r="A313" s="63">
        <v>44</v>
      </c>
      <c r="B313" s="169" t="s">
        <v>798</v>
      </c>
    </row>
    <row r="314" spans="1:2">
      <c r="A314" s="63">
        <v>44</v>
      </c>
      <c r="B314" s="169" t="s">
        <v>799</v>
      </c>
    </row>
    <row r="315" spans="1:2">
      <c r="A315" s="63">
        <v>44</v>
      </c>
      <c r="B315" s="169" t="s">
        <v>800</v>
      </c>
    </row>
    <row r="316" spans="1:2">
      <c r="A316" s="63">
        <v>44</v>
      </c>
      <c r="B316" s="169" t="s">
        <v>804</v>
      </c>
    </row>
    <row r="317" spans="1:2">
      <c r="A317" s="63">
        <v>45</v>
      </c>
      <c r="B317" s="169" t="s">
        <v>796</v>
      </c>
    </row>
    <row r="318" spans="1:2">
      <c r="A318" s="63">
        <v>45</v>
      </c>
      <c r="B318" s="169" t="s">
        <v>808</v>
      </c>
    </row>
    <row r="319" spans="1:2">
      <c r="A319" s="63">
        <v>45</v>
      </c>
      <c r="B319" s="169" t="s">
        <v>800</v>
      </c>
    </row>
    <row r="320" spans="1:2">
      <c r="A320" s="63">
        <v>45</v>
      </c>
      <c r="B320" s="169" t="s">
        <v>803</v>
      </c>
    </row>
    <row r="321" spans="1:2">
      <c r="A321" s="63">
        <v>45</v>
      </c>
      <c r="B321" s="169" t="s">
        <v>811</v>
      </c>
    </row>
    <row r="322" spans="1:2">
      <c r="A322" s="63">
        <v>45</v>
      </c>
      <c r="B322" s="169" t="s">
        <v>801</v>
      </c>
    </row>
    <row r="323" spans="1:2">
      <c r="A323" s="63">
        <v>45</v>
      </c>
      <c r="B323" s="169" t="s">
        <v>801</v>
      </c>
    </row>
    <row r="324" spans="1:2">
      <c r="A324" s="63">
        <v>46</v>
      </c>
      <c r="B324" s="169" t="s">
        <v>547</v>
      </c>
    </row>
    <row r="325" spans="1:2">
      <c r="A325" s="63">
        <v>46</v>
      </c>
      <c r="B325" s="169" t="s">
        <v>807</v>
      </c>
    </row>
    <row r="326" spans="1:2">
      <c r="A326" s="63">
        <v>46</v>
      </c>
      <c r="B326" s="169" t="s">
        <v>809</v>
      </c>
    </row>
    <row r="327" spans="1:2">
      <c r="A327" s="63">
        <v>46</v>
      </c>
      <c r="B327" s="169" t="s">
        <v>808</v>
      </c>
    </row>
    <row r="328" spans="1:2">
      <c r="A328" s="63">
        <v>46</v>
      </c>
      <c r="B328" s="169" t="s">
        <v>805</v>
      </c>
    </row>
    <row r="329" spans="1:2">
      <c r="A329" s="63">
        <v>46</v>
      </c>
      <c r="B329" s="169" t="s">
        <v>811</v>
      </c>
    </row>
    <row r="330" spans="1:2">
      <c r="A330" s="63">
        <v>46</v>
      </c>
      <c r="B330" s="169" t="s">
        <v>810</v>
      </c>
    </row>
    <row r="331" spans="1:2">
      <c r="A331" s="63">
        <v>47</v>
      </c>
      <c r="B331" s="169" t="s">
        <v>547</v>
      </c>
    </row>
    <row r="332" spans="1:2">
      <c r="A332" s="63">
        <v>47</v>
      </c>
      <c r="B332" s="169" t="s">
        <v>802</v>
      </c>
    </row>
    <row r="333" spans="1:2">
      <c r="A333" s="63">
        <v>47</v>
      </c>
      <c r="B333" s="169" t="s">
        <v>795</v>
      </c>
    </row>
    <row r="334" spans="1:2">
      <c r="A334" s="63">
        <v>47</v>
      </c>
      <c r="B334" s="169" t="s">
        <v>803</v>
      </c>
    </row>
    <row r="335" spans="1:2">
      <c r="A335" s="63">
        <v>47</v>
      </c>
      <c r="B335" s="169" t="s">
        <v>804</v>
      </c>
    </row>
    <row r="336" spans="1:2">
      <c r="A336" s="63">
        <v>47</v>
      </c>
      <c r="B336" s="169" t="s">
        <v>807</v>
      </c>
    </row>
    <row r="337" spans="1:2">
      <c r="A337" s="63">
        <v>47</v>
      </c>
      <c r="B337" s="169" t="s">
        <v>806</v>
      </c>
    </row>
    <row r="338" spans="1:2">
      <c r="A338" s="63">
        <v>48</v>
      </c>
      <c r="B338" s="169" t="s">
        <v>796</v>
      </c>
    </row>
    <row r="339" spans="1:2">
      <c r="A339" s="63">
        <v>48</v>
      </c>
      <c r="B339" s="169" t="s">
        <v>808</v>
      </c>
    </row>
    <row r="340" spans="1:2">
      <c r="A340" s="63">
        <v>48</v>
      </c>
      <c r="B340" s="169" t="s">
        <v>800</v>
      </c>
    </row>
    <row r="341" spans="1:2">
      <c r="A341" s="63">
        <v>48</v>
      </c>
      <c r="B341" s="169" t="s">
        <v>803</v>
      </c>
    </row>
    <row r="342" spans="1:2">
      <c r="A342" s="63">
        <v>48</v>
      </c>
      <c r="B342" s="169" t="s">
        <v>811</v>
      </c>
    </row>
    <row r="343" spans="1:2">
      <c r="A343" s="63">
        <v>48</v>
      </c>
      <c r="B343" s="169" t="s">
        <v>799</v>
      </c>
    </row>
    <row r="344" spans="1:2">
      <c r="A344" s="63">
        <v>48</v>
      </c>
      <c r="B344" s="169" t="s">
        <v>801</v>
      </c>
    </row>
    <row r="345" spans="1:2">
      <c r="A345" s="63">
        <v>49</v>
      </c>
      <c r="B345" s="169" t="s">
        <v>805</v>
      </c>
    </row>
    <row r="346" spans="1:2">
      <c r="A346" s="63">
        <v>49</v>
      </c>
      <c r="B346" s="169" t="s">
        <v>803</v>
      </c>
    </row>
    <row r="347" spans="1:2">
      <c r="A347" s="63">
        <v>49</v>
      </c>
      <c r="B347" s="169" t="s">
        <v>806</v>
      </c>
    </row>
    <row r="348" spans="1:2">
      <c r="A348" s="63">
        <v>49</v>
      </c>
      <c r="B348" s="169" t="s">
        <v>804</v>
      </c>
    </row>
    <row r="349" spans="1:2">
      <c r="A349" s="63">
        <v>49</v>
      </c>
      <c r="B349" s="169" t="s">
        <v>798</v>
      </c>
    </row>
    <row r="350" spans="1:2">
      <c r="A350" s="63">
        <v>49</v>
      </c>
      <c r="B350" s="169" t="s">
        <v>807</v>
      </c>
    </row>
    <row r="351" spans="1:2">
      <c r="A351" s="63">
        <v>49</v>
      </c>
      <c r="B351" s="169" t="s">
        <v>795</v>
      </c>
    </row>
    <row r="352" spans="1:2">
      <c r="A352" s="63">
        <v>50</v>
      </c>
      <c r="B352" s="169" t="s">
        <v>802</v>
      </c>
    </row>
    <row r="353" spans="1:2">
      <c r="A353" s="63">
        <v>50</v>
      </c>
      <c r="B353" s="169" t="s">
        <v>797</v>
      </c>
    </row>
    <row r="354" spans="1:2">
      <c r="A354" s="63">
        <v>50</v>
      </c>
      <c r="B354" s="169" t="s">
        <v>800</v>
      </c>
    </row>
    <row r="355" spans="1:2">
      <c r="A355" s="63">
        <v>50</v>
      </c>
      <c r="B355" s="169" t="s">
        <v>803</v>
      </c>
    </row>
    <row r="356" spans="1:2">
      <c r="A356" s="63">
        <v>50</v>
      </c>
      <c r="B356" s="169" t="s">
        <v>804</v>
      </c>
    </row>
    <row r="357" spans="1:2">
      <c r="A357" s="63">
        <v>50</v>
      </c>
      <c r="B357" s="169" t="s">
        <v>812</v>
      </c>
    </row>
    <row r="358" spans="1:2">
      <c r="A358" s="63">
        <v>50</v>
      </c>
      <c r="B358" s="169" t="s">
        <v>805</v>
      </c>
    </row>
    <row r="359" spans="1:2">
      <c r="A359" s="63">
        <v>51</v>
      </c>
      <c r="B359" s="169" t="s">
        <v>547</v>
      </c>
    </row>
    <row r="360" spans="1:2">
      <c r="A360" s="63">
        <v>51</v>
      </c>
      <c r="B360" s="169" t="s">
        <v>807</v>
      </c>
    </row>
    <row r="361" spans="1:2">
      <c r="A361" s="63">
        <v>51</v>
      </c>
      <c r="B361" s="169" t="s">
        <v>809</v>
      </c>
    </row>
    <row r="362" spans="1:2">
      <c r="A362" s="63">
        <v>51</v>
      </c>
      <c r="B362" s="169" t="s">
        <v>808</v>
      </c>
    </row>
    <row r="363" spans="1:2">
      <c r="A363" s="63">
        <v>51</v>
      </c>
      <c r="B363" s="169" t="s">
        <v>805</v>
      </c>
    </row>
    <row r="364" spans="1:2">
      <c r="A364" s="63">
        <v>51</v>
      </c>
      <c r="B364" s="169" t="s">
        <v>799</v>
      </c>
    </row>
    <row r="365" spans="1:2">
      <c r="A365" s="63">
        <v>51</v>
      </c>
      <c r="B365" s="169" t="s">
        <v>801</v>
      </c>
    </row>
    <row r="366" spans="1:2">
      <c r="A366" s="63">
        <v>52</v>
      </c>
      <c r="B366" s="169" t="s">
        <v>547</v>
      </c>
    </row>
    <row r="367" spans="1:2">
      <c r="A367" s="63">
        <v>52</v>
      </c>
      <c r="B367" s="169" t="s">
        <v>802</v>
      </c>
    </row>
    <row r="368" spans="1:2">
      <c r="A368" s="63">
        <v>52</v>
      </c>
      <c r="B368" s="169" t="s">
        <v>795</v>
      </c>
    </row>
    <row r="369" spans="1:2">
      <c r="A369" s="63">
        <v>52</v>
      </c>
      <c r="B369" s="169" t="s">
        <v>803</v>
      </c>
    </row>
    <row r="370" spans="1:2">
      <c r="A370" s="63">
        <v>52</v>
      </c>
      <c r="B370" s="169" t="s">
        <v>804</v>
      </c>
    </row>
    <row r="371" spans="1:2">
      <c r="A371" s="63">
        <v>52</v>
      </c>
      <c r="B371" s="169" t="s">
        <v>797</v>
      </c>
    </row>
    <row r="372" spans="1:2">
      <c r="A372" s="63">
        <v>52</v>
      </c>
      <c r="B372" s="169" t="s">
        <v>805</v>
      </c>
    </row>
    <row r="373" spans="1:2">
      <c r="A373" s="63">
        <v>53</v>
      </c>
      <c r="B373" s="169" t="s">
        <v>547</v>
      </c>
    </row>
    <row r="374" spans="1:2">
      <c r="A374" s="63">
        <v>53</v>
      </c>
      <c r="B374" s="169" t="s">
        <v>795</v>
      </c>
    </row>
    <row r="375" spans="1:2">
      <c r="A375" s="63">
        <v>53</v>
      </c>
      <c r="B375" s="169" t="s">
        <v>805</v>
      </c>
    </row>
    <row r="376" spans="1:2">
      <c r="A376" s="63">
        <v>53</v>
      </c>
      <c r="B376" s="169" t="s">
        <v>806</v>
      </c>
    </row>
    <row r="377" spans="1:2">
      <c r="A377" s="63">
        <v>53</v>
      </c>
      <c r="B377" s="169" t="s">
        <v>804</v>
      </c>
    </row>
    <row r="378" spans="1:2">
      <c r="A378" s="63">
        <v>53</v>
      </c>
      <c r="B378" s="169" t="s">
        <v>796</v>
      </c>
    </row>
    <row r="379" spans="1:2">
      <c r="A379" s="63">
        <v>53</v>
      </c>
      <c r="B379" s="169" t="s">
        <v>811</v>
      </c>
    </row>
    <row r="380" spans="1:2">
      <c r="A380" s="63">
        <v>54</v>
      </c>
      <c r="B380" s="169" t="s">
        <v>795</v>
      </c>
    </row>
    <row r="381" spans="1:2">
      <c r="A381" s="63">
        <v>54</v>
      </c>
      <c r="B381" s="169" t="s">
        <v>796</v>
      </c>
    </row>
    <row r="382" spans="1:2">
      <c r="A382" s="63">
        <v>54</v>
      </c>
      <c r="B382" s="169" t="s">
        <v>797</v>
      </c>
    </row>
    <row r="383" spans="1:2">
      <c r="A383" s="63">
        <v>54</v>
      </c>
      <c r="B383" s="169" t="s">
        <v>798</v>
      </c>
    </row>
    <row r="384" spans="1:2">
      <c r="A384" s="63">
        <v>54</v>
      </c>
      <c r="B384" s="169" t="s">
        <v>799</v>
      </c>
    </row>
    <row r="385" spans="1:2">
      <c r="A385" s="63">
        <v>54</v>
      </c>
      <c r="B385" s="169" t="s">
        <v>805</v>
      </c>
    </row>
    <row r="386" spans="1:2">
      <c r="A386" s="63">
        <v>54</v>
      </c>
      <c r="B386" s="169" t="s">
        <v>547</v>
      </c>
    </row>
    <row r="387" spans="1:2">
      <c r="A387" s="63">
        <v>55</v>
      </c>
      <c r="B387" s="169" t="s">
        <v>547</v>
      </c>
    </row>
    <row r="388" spans="1:2">
      <c r="A388" s="63">
        <v>55</v>
      </c>
      <c r="B388" s="169" t="s">
        <v>802</v>
      </c>
    </row>
    <row r="389" spans="1:2">
      <c r="A389" s="63">
        <v>55</v>
      </c>
      <c r="B389" s="169" t="s">
        <v>795</v>
      </c>
    </row>
    <row r="390" spans="1:2">
      <c r="A390" s="63">
        <v>55</v>
      </c>
      <c r="B390" s="169" t="s">
        <v>803</v>
      </c>
    </row>
    <row r="391" spans="1:2">
      <c r="A391" s="63">
        <v>55</v>
      </c>
      <c r="B391" s="169" t="s">
        <v>804</v>
      </c>
    </row>
    <row r="392" spans="1:2">
      <c r="A392" s="63">
        <v>55</v>
      </c>
      <c r="B392" s="169" t="s">
        <v>796</v>
      </c>
    </row>
    <row r="393" spans="1:2">
      <c r="A393" s="63">
        <v>55</v>
      </c>
      <c r="B393" s="169" t="s">
        <v>798</v>
      </c>
    </row>
    <row r="394" spans="1:2">
      <c r="A394" s="63">
        <v>56</v>
      </c>
      <c r="B394" s="169" t="s">
        <v>807</v>
      </c>
    </row>
    <row r="395" spans="1:2">
      <c r="A395" s="63">
        <v>56</v>
      </c>
      <c r="B395" s="169" t="s">
        <v>804</v>
      </c>
    </row>
    <row r="396" spans="1:2">
      <c r="A396" s="63">
        <v>56</v>
      </c>
      <c r="B396" s="169" t="s">
        <v>811</v>
      </c>
    </row>
    <row r="397" spans="1:2">
      <c r="A397" s="63">
        <v>56</v>
      </c>
      <c r="B397" s="169" t="s">
        <v>540</v>
      </c>
    </row>
    <row r="398" spans="1:2">
      <c r="A398" s="63">
        <v>56</v>
      </c>
      <c r="B398" s="169" t="s">
        <v>801</v>
      </c>
    </row>
    <row r="399" spans="1:2">
      <c r="A399" s="63">
        <v>56</v>
      </c>
      <c r="B399" s="169" t="s">
        <v>797</v>
      </c>
    </row>
    <row r="400" spans="1:2">
      <c r="A400" s="63">
        <v>56</v>
      </c>
      <c r="B400" s="169" t="s">
        <v>796</v>
      </c>
    </row>
    <row r="401" spans="1:2">
      <c r="A401" s="63">
        <v>57</v>
      </c>
      <c r="B401" s="169" t="s">
        <v>547</v>
      </c>
    </row>
    <row r="402" spans="1:2">
      <c r="A402" s="63">
        <v>57</v>
      </c>
      <c r="B402" s="169" t="s">
        <v>802</v>
      </c>
    </row>
    <row r="403" spans="1:2">
      <c r="A403" s="63">
        <v>57</v>
      </c>
      <c r="B403" s="169" t="s">
        <v>795</v>
      </c>
    </row>
    <row r="404" spans="1:2">
      <c r="A404" s="63">
        <v>57</v>
      </c>
      <c r="B404" s="169" t="s">
        <v>803</v>
      </c>
    </row>
    <row r="405" spans="1:2">
      <c r="A405" s="63">
        <v>57</v>
      </c>
      <c r="B405" s="169" t="s">
        <v>804</v>
      </c>
    </row>
    <row r="406" spans="1:2">
      <c r="A406" s="63">
        <v>57</v>
      </c>
      <c r="B406" s="169" t="s">
        <v>805</v>
      </c>
    </row>
    <row r="407" spans="1:2">
      <c r="A407" s="63">
        <v>57</v>
      </c>
      <c r="B407" s="169" t="s">
        <v>805</v>
      </c>
    </row>
    <row r="408" spans="1:2">
      <c r="A408" s="63">
        <v>58</v>
      </c>
      <c r="B408" s="169" t="s">
        <v>802</v>
      </c>
    </row>
    <row r="409" spans="1:2">
      <c r="A409" s="63">
        <v>58</v>
      </c>
      <c r="B409" s="169" t="s">
        <v>797</v>
      </c>
    </row>
    <row r="410" spans="1:2">
      <c r="A410" s="63">
        <v>58</v>
      </c>
      <c r="B410" s="169" t="s">
        <v>800</v>
      </c>
    </row>
    <row r="411" spans="1:2">
      <c r="A411" s="63">
        <v>58</v>
      </c>
      <c r="B411" s="169" t="s">
        <v>803</v>
      </c>
    </row>
    <row r="412" spans="1:2">
      <c r="A412" s="63">
        <v>58</v>
      </c>
      <c r="B412" s="169" t="s">
        <v>804</v>
      </c>
    </row>
    <row r="413" spans="1:2">
      <c r="A413" s="63">
        <v>58</v>
      </c>
      <c r="B413" s="169" t="s">
        <v>798</v>
      </c>
    </row>
    <row r="414" spans="1:2">
      <c r="A414" s="63">
        <v>58</v>
      </c>
      <c r="B414" s="169" t="s">
        <v>808</v>
      </c>
    </row>
    <row r="415" spans="1:2">
      <c r="A415" s="63">
        <v>59</v>
      </c>
      <c r="B415" s="169" t="s">
        <v>796</v>
      </c>
    </row>
    <row r="416" spans="1:2">
      <c r="A416" s="63">
        <v>59</v>
      </c>
      <c r="B416" s="169" t="s">
        <v>808</v>
      </c>
    </row>
    <row r="417" spans="1:2">
      <c r="A417" s="63">
        <v>59</v>
      </c>
      <c r="B417" s="169" t="s">
        <v>800</v>
      </c>
    </row>
    <row r="418" spans="1:2">
      <c r="A418" s="63">
        <v>59</v>
      </c>
      <c r="B418" s="169" t="s">
        <v>803</v>
      </c>
    </row>
    <row r="419" spans="1:2">
      <c r="A419" s="63">
        <v>59</v>
      </c>
      <c r="B419" s="169" t="s">
        <v>811</v>
      </c>
    </row>
    <row r="420" spans="1:2">
      <c r="A420" s="63">
        <v>59</v>
      </c>
      <c r="B420" s="169" t="s">
        <v>810</v>
      </c>
    </row>
    <row r="421" spans="1:2">
      <c r="A421" s="63">
        <v>59</v>
      </c>
      <c r="B421" s="169" t="s">
        <v>809</v>
      </c>
    </row>
    <row r="422" spans="1:2">
      <c r="A422" s="63">
        <v>60</v>
      </c>
      <c r="B422" s="169" t="s">
        <v>547</v>
      </c>
    </row>
    <row r="423" spans="1:2">
      <c r="A423" s="63">
        <v>60</v>
      </c>
      <c r="B423" s="169" t="s">
        <v>802</v>
      </c>
    </row>
    <row r="424" spans="1:2">
      <c r="A424" s="63">
        <v>60</v>
      </c>
      <c r="B424" s="169" t="s">
        <v>795</v>
      </c>
    </row>
    <row r="425" spans="1:2">
      <c r="A425" s="63">
        <v>60</v>
      </c>
      <c r="B425" s="169" t="s">
        <v>803</v>
      </c>
    </row>
    <row r="426" spans="1:2">
      <c r="A426" s="63">
        <v>60</v>
      </c>
      <c r="B426" s="169" t="s">
        <v>804</v>
      </c>
    </row>
    <row r="427" spans="1:2">
      <c r="A427" s="63">
        <v>60</v>
      </c>
      <c r="B427" s="169" t="s">
        <v>806</v>
      </c>
    </row>
    <row r="428" spans="1:2">
      <c r="A428" s="63">
        <v>60</v>
      </c>
      <c r="B428" s="169" t="s">
        <v>811</v>
      </c>
    </row>
    <row r="429" spans="1:2">
      <c r="A429" s="63">
        <v>61</v>
      </c>
      <c r="B429" s="169" t="s">
        <v>805</v>
      </c>
    </row>
    <row r="430" spans="1:2">
      <c r="A430" s="63">
        <v>61</v>
      </c>
      <c r="B430" s="169" t="s">
        <v>803</v>
      </c>
    </row>
    <row r="431" spans="1:2">
      <c r="A431" s="63">
        <v>61</v>
      </c>
      <c r="B431" s="169" t="s">
        <v>806</v>
      </c>
    </row>
    <row r="432" spans="1:2">
      <c r="A432" s="63">
        <v>61</v>
      </c>
      <c r="B432" s="169" t="s">
        <v>804</v>
      </c>
    </row>
    <row r="433" spans="1:2">
      <c r="A433" s="63">
        <v>61</v>
      </c>
      <c r="B433" s="169" t="s">
        <v>798</v>
      </c>
    </row>
    <row r="434" spans="1:2">
      <c r="A434" s="63">
        <v>61</v>
      </c>
      <c r="B434" s="169" t="s">
        <v>795</v>
      </c>
    </row>
    <row r="435" spans="1:2">
      <c r="A435" s="63">
        <v>61</v>
      </c>
      <c r="B435" s="169" t="s">
        <v>810</v>
      </c>
    </row>
    <row r="436" spans="1:2">
      <c r="A436" s="63">
        <v>62</v>
      </c>
      <c r="B436" s="169" t="s">
        <v>795</v>
      </c>
    </row>
    <row r="437" spans="1:2">
      <c r="A437" s="63">
        <v>62</v>
      </c>
      <c r="B437" s="169" t="s">
        <v>796</v>
      </c>
    </row>
    <row r="438" spans="1:2">
      <c r="A438" s="63">
        <v>62</v>
      </c>
      <c r="B438" s="169" t="s">
        <v>809</v>
      </c>
    </row>
    <row r="439" spans="1:2">
      <c r="A439" s="63">
        <v>62</v>
      </c>
      <c r="B439" s="169" t="s">
        <v>797</v>
      </c>
    </row>
    <row r="440" spans="1:2">
      <c r="A440" s="63">
        <v>62</v>
      </c>
      <c r="B440" s="169" t="s">
        <v>810</v>
      </c>
    </row>
    <row r="441" spans="1:2">
      <c r="A441" s="63">
        <v>62</v>
      </c>
      <c r="B441" s="169" t="s">
        <v>798</v>
      </c>
    </row>
    <row r="442" spans="1:2">
      <c r="A442" s="63">
        <v>62</v>
      </c>
      <c r="B442" s="169" t="s">
        <v>801</v>
      </c>
    </row>
    <row r="443" spans="1:2">
      <c r="A443" s="63">
        <v>63</v>
      </c>
      <c r="B443" s="169" t="s">
        <v>547</v>
      </c>
    </row>
    <row r="444" spans="1:2">
      <c r="A444" s="63">
        <v>63</v>
      </c>
      <c r="B444" s="169" t="s">
        <v>795</v>
      </c>
    </row>
    <row r="445" spans="1:2">
      <c r="A445" s="63">
        <v>63</v>
      </c>
      <c r="B445" s="169" t="s">
        <v>805</v>
      </c>
    </row>
    <row r="446" spans="1:2">
      <c r="A446" s="63">
        <v>63</v>
      </c>
      <c r="B446" s="169" t="s">
        <v>806</v>
      </c>
    </row>
    <row r="447" spans="1:2">
      <c r="A447" s="63">
        <v>63</v>
      </c>
      <c r="B447" s="169" t="s">
        <v>804</v>
      </c>
    </row>
    <row r="448" spans="1:2">
      <c r="A448" s="63">
        <v>63</v>
      </c>
      <c r="B448" s="169" t="s">
        <v>810</v>
      </c>
    </row>
    <row r="449" spans="1:2">
      <c r="A449" s="63">
        <v>63</v>
      </c>
      <c r="B449" s="169" t="s">
        <v>799</v>
      </c>
    </row>
    <row r="450" spans="1:2">
      <c r="A450" s="63">
        <v>64</v>
      </c>
      <c r="B450" s="169" t="s">
        <v>547</v>
      </c>
    </row>
    <row r="451" spans="1:2">
      <c r="A451" s="63">
        <v>64</v>
      </c>
      <c r="B451" s="169" t="s">
        <v>807</v>
      </c>
    </row>
    <row r="452" spans="1:2">
      <c r="A452" s="63">
        <v>64</v>
      </c>
      <c r="B452" s="169" t="s">
        <v>809</v>
      </c>
    </row>
    <row r="453" spans="1:2">
      <c r="A453" s="63">
        <v>64</v>
      </c>
      <c r="B453" s="169" t="s">
        <v>808</v>
      </c>
    </row>
    <row r="454" spans="1:2">
      <c r="A454" s="63">
        <v>64</v>
      </c>
      <c r="B454" s="169" t="s">
        <v>805</v>
      </c>
    </row>
    <row r="455" spans="1:2">
      <c r="A455" s="63">
        <v>64</v>
      </c>
      <c r="B455" s="169" t="s">
        <v>812</v>
      </c>
    </row>
    <row r="456" spans="1:2">
      <c r="A456" s="63">
        <v>64</v>
      </c>
      <c r="B456" s="169" t="s">
        <v>803</v>
      </c>
    </row>
    <row r="457" spans="1:2">
      <c r="A457" s="63">
        <v>65</v>
      </c>
      <c r="B457" s="169" t="s">
        <v>547</v>
      </c>
    </row>
    <row r="458" spans="1:2">
      <c r="A458" s="63">
        <v>65</v>
      </c>
      <c r="B458" s="169" t="s">
        <v>802</v>
      </c>
    </row>
    <row r="459" spans="1:2">
      <c r="A459" s="63">
        <v>65</v>
      </c>
      <c r="B459" s="169" t="s">
        <v>795</v>
      </c>
    </row>
    <row r="460" spans="1:2">
      <c r="A460" s="63">
        <v>65</v>
      </c>
      <c r="B460" s="169" t="s">
        <v>803</v>
      </c>
    </row>
    <row r="461" spans="1:2">
      <c r="A461" s="63">
        <v>65</v>
      </c>
      <c r="B461" s="169" t="s">
        <v>804</v>
      </c>
    </row>
    <row r="462" spans="1:2">
      <c r="A462" s="63">
        <v>65</v>
      </c>
      <c r="B462" s="169" t="s">
        <v>811</v>
      </c>
    </row>
    <row r="463" spans="1:2">
      <c r="A463" s="63">
        <v>65</v>
      </c>
      <c r="B463" s="169" t="s">
        <v>796</v>
      </c>
    </row>
    <row r="464" spans="1:2">
      <c r="A464" s="63">
        <v>66</v>
      </c>
      <c r="B464" s="169" t="s">
        <v>547</v>
      </c>
    </row>
    <row r="465" spans="1:2">
      <c r="A465" s="63">
        <v>66</v>
      </c>
      <c r="B465" s="169" t="s">
        <v>807</v>
      </c>
    </row>
    <row r="466" spans="1:2">
      <c r="A466" s="63">
        <v>66</v>
      </c>
      <c r="B466" s="169" t="s">
        <v>809</v>
      </c>
    </row>
    <row r="467" spans="1:2">
      <c r="A467" s="63">
        <v>66</v>
      </c>
      <c r="B467" s="169" t="s">
        <v>808</v>
      </c>
    </row>
    <row r="468" spans="1:2">
      <c r="A468" s="63">
        <v>66</v>
      </c>
      <c r="B468" s="169" t="s">
        <v>805</v>
      </c>
    </row>
    <row r="469" spans="1:2">
      <c r="A469" s="63">
        <v>66</v>
      </c>
      <c r="B469" s="169" t="s">
        <v>803</v>
      </c>
    </row>
    <row r="470" spans="1:2">
      <c r="A470" s="63">
        <v>66</v>
      </c>
      <c r="B470" s="169" t="s">
        <v>800</v>
      </c>
    </row>
    <row r="471" spans="1:2">
      <c r="A471" s="63">
        <v>67</v>
      </c>
      <c r="B471" s="169" t="s">
        <v>795</v>
      </c>
    </row>
    <row r="472" spans="1:2">
      <c r="A472" s="63">
        <v>67</v>
      </c>
      <c r="B472" s="169" t="s">
        <v>796</v>
      </c>
    </row>
    <row r="473" spans="1:2">
      <c r="A473" s="63">
        <v>67</v>
      </c>
      <c r="B473" s="169" t="s">
        <v>809</v>
      </c>
    </row>
    <row r="474" spans="1:2">
      <c r="A474" s="63">
        <v>67</v>
      </c>
      <c r="B474" s="169" t="s">
        <v>797</v>
      </c>
    </row>
    <row r="475" spans="1:2">
      <c r="A475" s="63">
        <v>67</v>
      </c>
      <c r="B475" s="169" t="s">
        <v>810</v>
      </c>
    </row>
    <row r="476" spans="1:2">
      <c r="A476" s="63">
        <v>67</v>
      </c>
      <c r="B476" s="169" t="s">
        <v>540</v>
      </c>
    </row>
    <row r="477" spans="1:2">
      <c r="A477" s="63">
        <v>67</v>
      </c>
      <c r="B477" s="169" t="s">
        <v>802</v>
      </c>
    </row>
    <row r="478" spans="1:2">
      <c r="A478" s="63">
        <v>68</v>
      </c>
      <c r="B478" s="169" t="s">
        <v>797</v>
      </c>
    </row>
    <row r="479" spans="1:2">
      <c r="A479" s="63">
        <v>68</v>
      </c>
      <c r="B479" s="169" t="s">
        <v>800</v>
      </c>
    </row>
    <row r="480" spans="1:2">
      <c r="A480" s="63">
        <v>68</v>
      </c>
      <c r="B480" s="169" t="s">
        <v>540</v>
      </c>
    </row>
    <row r="481" spans="1:2">
      <c r="A481" s="63">
        <v>68</v>
      </c>
      <c r="B481" s="169" t="s">
        <v>799</v>
      </c>
    </row>
    <row r="482" spans="1:2">
      <c r="A482" s="63">
        <v>68</v>
      </c>
      <c r="B482" s="169" t="s">
        <v>801</v>
      </c>
    </row>
    <row r="483" spans="1:2">
      <c r="A483" s="63">
        <v>68</v>
      </c>
      <c r="B483" s="169" t="s">
        <v>807</v>
      </c>
    </row>
    <row r="484" spans="1:2">
      <c r="A484" s="63">
        <v>68</v>
      </c>
      <c r="B484" s="169" t="s">
        <v>805</v>
      </c>
    </row>
    <row r="485" spans="1:2">
      <c r="A485" s="63">
        <v>69</v>
      </c>
      <c r="B485" s="169" t="s">
        <v>796</v>
      </c>
    </row>
    <row r="486" spans="1:2">
      <c r="A486" s="63">
        <v>69</v>
      </c>
      <c r="B486" s="169" t="s">
        <v>808</v>
      </c>
    </row>
    <row r="487" spans="1:2">
      <c r="A487" s="63">
        <v>69</v>
      </c>
      <c r="B487" s="169" t="s">
        <v>800</v>
      </c>
    </row>
    <row r="488" spans="1:2">
      <c r="A488" s="63">
        <v>69</v>
      </c>
      <c r="B488" s="169" t="s">
        <v>803</v>
      </c>
    </row>
    <row r="489" spans="1:2">
      <c r="A489" s="63">
        <v>69</v>
      </c>
      <c r="B489" s="169" t="s">
        <v>811</v>
      </c>
    </row>
    <row r="490" spans="1:2">
      <c r="A490" s="63">
        <v>69</v>
      </c>
      <c r="B490" s="169" t="s">
        <v>802</v>
      </c>
    </row>
    <row r="491" spans="1:2">
      <c r="A491" s="63">
        <v>69</v>
      </c>
      <c r="B491" s="169" t="s">
        <v>801</v>
      </c>
    </row>
    <row r="492" spans="1:2">
      <c r="A492" s="63">
        <v>70</v>
      </c>
      <c r="B492" s="169" t="s">
        <v>547</v>
      </c>
    </row>
    <row r="493" spans="1:2">
      <c r="A493" s="63">
        <v>70</v>
      </c>
      <c r="B493" s="169" t="s">
        <v>807</v>
      </c>
    </row>
    <row r="494" spans="1:2">
      <c r="A494" s="63">
        <v>70</v>
      </c>
      <c r="B494" s="169" t="s">
        <v>809</v>
      </c>
    </row>
    <row r="495" spans="1:2">
      <c r="A495" s="63">
        <v>70</v>
      </c>
      <c r="B495" s="169" t="s">
        <v>808</v>
      </c>
    </row>
    <row r="496" spans="1:2">
      <c r="A496" s="63">
        <v>70</v>
      </c>
      <c r="B496" s="169" t="s">
        <v>805</v>
      </c>
    </row>
    <row r="497" spans="1:2">
      <c r="A497" s="63">
        <v>70</v>
      </c>
      <c r="B497" s="169" t="s">
        <v>800</v>
      </c>
    </row>
    <row r="498" spans="1:2">
      <c r="A498" s="63">
        <v>70</v>
      </c>
      <c r="B498" s="169" t="s">
        <v>800</v>
      </c>
    </row>
    <row r="499" spans="1:2">
      <c r="A499" s="63">
        <v>71</v>
      </c>
      <c r="B499" s="169" t="s">
        <v>795</v>
      </c>
    </row>
    <row r="500" spans="1:2">
      <c r="A500" s="63">
        <v>71</v>
      </c>
      <c r="B500" s="169" t="s">
        <v>796</v>
      </c>
    </row>
    <row r="501" spans="1:2">
      <c r="A501" s="63">
        <v>71</v>
      </c>
      <c r="B501" s="169" t="s">
        <v>797</v>
      </c>
    </row>
    <row r="502" spans="1:2">
      <c r="A502" s="63">
        <v>71</v>
      </c>
      <c r="B502" s="169" t="s">
        <v>798</v>
      </c>
    </row>
    <row r="503" spans="1:2">
      <c r="A503" s="63">
        <v>71</v>
      </c>
      <c r="B503" s="169" t="s">
        <v>799</v>
      </c>
    </row>
    <row r="504" spans="1:2">
      <c r="A504" s="63">
        <v>71</v>
      </c>
      <c r="B504" s="169" t="s">
        <v>540</v>
      </c>
    </row>
    <row r="505" spans="1:2">
      <c r="A505" s="63">
        <v>71</v>
      </c>
      <c r="B505" s="169" t="s">
        <v>809</v>
      </c>
    </row>
    <row r="506" spans="1:2">
      <c r="A506" s="63">
        <v>72</v>
      </c>
      <c r="B506" s="169" t="s">
        <v>795</v>
      </c>
    </row>
    <row r="507" spans="1:2">
      <c r="A507" s="63">
        <v>72</v>
      </c>
      <c r="B507" s="169" t="s">
        <v>796</v>
      </c>
    </row>
    <row r="508" spans="1:2">
      <c r="A508" s="63">
        <v>72</v>
      </c>
      <c r="B508" s="169" t="s">
        <v>809</v>
      </c>
    </row>
    <row r="509" spans="1:2">
      <c r="A509" s="63">
        <v>72</v>
      </c>
      <c r="B509" s="169" t="s">
        <v>797</v>
      </c>
    </row>
    <row r="510" spans="1:2">
      <c r="A510" s="63">
        <v>72</v>
      </c>
      <c r="B510" s="169" t="s">
        <v>810</v>
      </c>
    </row>
    <row r="511" spans="1:2">
      <c r="A511" s="63">
        <v>72</v>
      </c>
      <c r="B511" s="169" t="s">
        <v>802</v>
      </c>
    </row>
    <row r="512" spans="1:2">
      <c r="A512" s="63">
        <v>72</v>
      </c>
      <c r="B512" s="169" t="s">
        <v>805</v>
      </c>
    </row>
    <row r="513" spans="1:2">
      <c r="A513" s="63">
        <v>73</v>
      </c>
      <c r="B513" s="169" t="s">
        <v>547</v>
      </c>
    </row>
    <row r="514" spans="1:2">
      <c r="A514" s="63">
        <v>73</v>
      </c>
      <c r="B514" s="169" t="s">
        <v>807</v>
      </c>
    </row>
    <row r="515" spans="1:2">
      <c r="A515" s="63">
        <v>73</v>
      </c>
      <c r="B515" s="169" t="s">
        <v>809</v>
      </c>
    </row>
    <row r="516" spans="1:2">
      <c r="A516" s="63">
        <v>73</v>
      </c>
      <c r="B516" s="169" t="s">
        <v>808</v>
      </c>
    </row>
    <row r="517" spans="1:2">
      <c r="A517" s="63">
        <v>73</v>
      </c>
      <c r="B517" s="169" t="s">
        <v>805</v>
      </c>
    </row>
    <row r="518" spans="1:2">
      <c r="A518" s="63">
        <v>73</v>
      </c>
      <c r="B518" s="169" t="s">
        <v>799</v>
      </c>
    </row>
    <row r="519" spans="1:2">
      <c r="A519" s="63">
        <v>73</v>
      </c>
      <c r="B519" s="169" t="s">
        <v>802</v>
      </c>
    </row>
    <row r="520" spans="1:2">
      <c r="A520" s="63">
        <v>74</v>
      </c>
      <c r="B520" s="169" t="s">
        <v>807</v>
      </c>
    </row>
    <row r="521" spans="1:2">
      <c r="A521" s="63">
        <v>74</v>
      </c>
      <c r="B521" s="169" t="s">
        <v>804</v>
      </c>
    </row>
    <row r="522" spans="1:2">
      <c r="A522" s="63">
        <v>74</v>
      </c>
      <c r="B522" s="169" t="s">
        <v>811</v>
      </c>
    </row>
    <row r="523" spans="1:2">
      <c r="A523" s="63">
        <v>74</v>
      </c>
      <c r="B523" s="169" t="s">
        <v>540</v>
      </c>
    </row>
    <row r="524" spans="1:2">
      <c r="A524" s="63">
        <v>74</v>
      </c>
      <c r="B524" s="169" t="s">
        <v>801</v>
      </c>
    </row>
    <row r="525" spans="1:2">
      <c r="A525" s="63">
        <v>74</v>
      </c>
      <c r="B525" s="169" t="s">
        <v>805</v>
      </c>
    </row>
    <row r="526" spans="1:2">
      <c r="A526" s="63">
        <v>74</v>
      </c>
      <c r="B526" s="169" t="s">
        <v>547</v>
      </c>
    </row>
    <row r="527" spans="1:2">
      <c r="A527" s="63">
        <v>75</v>
      </c>
      <c r="B527" s="169" t="s">
        <v>796</v>
      </c>
    </row>
    <row r="528" spans="1:2">
      <c r="A528" s="63">
        <v>75</v>
      </c>
      <c r="B528" s="169" t="s">
        <v>808</v>
      </c>
    </row>
    <row r="529" spans="1:2">
      <c r="A529" s="63">
        <v>75</v>
      </c>
      <c r="B529" s="169" t="s">
        <v>800</v>
      </c>
    </row>
    <row r="530" spans="1:2">
      <c r="A530" s="63">
        <v>75</v>
      </c>
      <c r="B530" s="169" t="s">
        <v>803</v>
      </c>
    </row>
    <row r="531" spans="1:2">
      <c r="A531" s="63">
        <v>75</v>
      </c>
      <c r="B531" s="169" t="s">
        <v>811</v>
      </c>
    </row>
    <row r="532" spans="1:2">
      <c r="A532" s="63">
        <v>75</v>
      </c>
      <c r="B532" s="169" t="s">
        <v>809</v>
      </c>
    </row>
    <row r="533" spans="1:2">
      <c r="A533" s="63">
        <v>75</v>
      </c>
      <c r="B533" s="169" t="s">
        <v>540</v>
      </c>
    </row>
    <row r="534" spans="1:2">
      <c r="A534" s="63">
        <v>76</v>
      </c>
      <c r="B534" s="169" t="s">
        <v>795</v>
      </c>
    </row>
    <row r="535" spans="1:2">
      <c r="A535" s="63">
        <v>76</v>
      </c>
      <c r="B535" s="169" t="s">
        <v>796</v>
      </c>
    </row>
    <row r="536" spans="1:2">
      <c r="A536" s="63">
        <v>76</v>
      </c>
      <c r="B536" s="169" t="s">
        <v>797</v>
      </c>
    </row>
    <row r="537" spans="1:2">
      <c r="A537" s="63">
        <v>76</v>
      </c>
      <c r="B537" s="169" t="s">
        <v>798</v>
      </c>
    </row>
    <row r="538" spans="1:2">
      <c r="A538" s="63">
        <v>76</v>
      </c>
      <c r="B538" s="169" t="s">
        <v>799</v>
      </c>
    </row>
    <row r="539" spans="1:2">
      <c r="A539" s="63">
        <v>76</v>
      </c>
      <c r="B539" s="169" t="s">
        <v>808</v>
      </c>
    </row>
    <row r="540" spans="1:2">
      <c r="A540" s="63">
        <v>76</v>
      </c>
      <c r="B540" s="169" t="s">
        <v>803</v>
      </c>
    </row>
    <row r="541" spans="1:2">
      <c r="A541" s="63">
        <v>77</v>
      </c>
      <c r="B541" s="169" t="s">
        <v>797</v>
      </c>
    </row>
    <row r="542" spans="1:2">
      <c r="A542" s="63">
        <v>77</v>
      </c>
      <c r="B542" s="169" t="s">
        <v>800</v>
      </c>
    </row>
    <row r="543" spans="1:2">
      <c r="A543" s="63">
        <v>77</v>
      </c>
      <c r="B543" s="169" t="s">
        <v>540</v>
      </c>
    </row>
    <row r="544" spans="1:2">
      <c r="A544" s="63">
        <v>77</v>
      </c>
      <c r="B544" s="169" t="s">
        <v>799</v>
      </c>
    </row>
    <row r="545" spans="1:2">
      <c r="A545" s="63">
        <v>77</v>
      </c>
      <c r="B545" s="169" t="s">
        <v>801</v>
      </c>
    </row>
    <row r="546" spans="1:2">
      <c r="A546" s="63">
        <v>77</v>
      </c>
      <c r="B546" s="169" t="s">
        <v>803</v>
      </c>
    </row>
    <row r="547" spans="1:2">
      <c r="A547" s="63">
        <v>77</v>
      </c>
      <c r="B547" s="169" t="s">
        <v>796</v>
      </c>
    </row>
    <row r="548" spans="1:2">
      <c r="A548" s="63">
        <v>78</v>
      </c>
      <c r="B548" s="169" t="s">
        <v>547</v>
      </c>
    </row>
    <row r="549" spans="1:2">
      <c r="A549" s="63">
        <v>78</v>
      </c>
      <c r="B549" s="169" t="s">
        <v>795</v>
      </c>
    </row>
    <row r="550" spans="1:2">
      <c r="A550" s="63">
        <v>78</v>
      </c>
      <c r="B550" s="169" t="s">
        <v>805</v>
      </c>
    </row>
    <row r="551" spans="1:2">
      <c r="A551" s="63">
        <v>78</v>
      </c>
      <c r="B551" s="169" t="s">
        <v>806</v>
      </c>
    </row>
    <row r="552" spans="1:2">
      <c r="A552" s="63">
        <v>78</v>
      </c>
      <c r="B552" s="169" t="s">
        <v>804</v>
      </c>
    </row>
    <row r="553" spans="1:2">
      <c r="A553" s="63">
        <v>78</v>
      </c>
      <c r="B553" s="169" t="s">
        <v>798</v>
      </c>
    </row>
    <row r="554" spans="1:2">
      <c r="A554" s="63">
        <v>78</v>
      </c>
      <c r="B554" s="169" t="s">
        <v>809</v>
      </c>
    </row>
    <row r="555" spans="1:2">
      <c r="A555" s="63">
        <v>79</v>
      </c>
      <c r="B555" s="169" t="s">
        <v>796</v>
      </c>
    </row>
    <row r="556" spans="1:2">
      <c r="A556" s="63">
        <v>79</v>
      </c>
      <c r="B556" s="169" t="s">
        <v>808</v>
      </c>
    </row>
    <row r="557" spans="1:2">
      <c r="A557" s="63">
        <v>79</v>
      </c>
      <c r="B557" s="169" t="s">
        <v>800</v>
      </c>
    </row>
    <row r="558" spans="1:2">
      <c r="A558" s="63">
        <v>79</v>
      </c>
      <c r="B558" s="169" t="s">
        <v>803</v>
      </c>
    </row>
    <row r="559" spans="1:2">
      <c r="A559" s="63">
        <v>79</v>
      </c>
      <c r="B559" s="169" t="s">
        <v>811</v>
      </c>
    </row>
    <row r="560" spans="1:2">
      <c r="A560" s="63">
        <v>79</v>
      </c>
      <c r="B560" s="169" t="s">
        <v>810</v>
      </c>
    </row>
    <row r="561" spans="1:2">
      <c r="A561" s="63">
        <v>79</v>
      </c>
      <c r="B561" s="169" t="s">
        <v>799</v>
      </c>
    </row>
    <row r="562" spans="1:2">
      <c r="A562" s="63">
        <v>80</v>
      </c>
      <c r="B562" s="169" t="s">
        <v>805</v>
      </c>
    </row>
    <row r="563" spans="1:2">
      <c r="A563" s="63">
        <v>80</v>
      </c>
      <c r="B563" s="169" t="s">
        <v>803</v>
      </c>
    </row>
    <row r="564" spans="1:2">
      <c r="A564" s="63">
        <v>80</v>
      </c>
      <c r="B564" s="169" t="s">
        <v>806</v>
      </c>
    </row>
    <row r="565" spans="1:2">
      <c r="A565" s="63">
        <v>80</v>
      </c>
      <c r="B565" s="169" t="s">
        <v>804</v>
      </c>
    </row>
    <row r="566" spans="1:2">
      <c r="A566" s="63">
        <v>80</v>
      </c>
      <c r="B566" s="169" t="s">
        <v>798</v>
      </c>
    </row>
    <row r="567" spans="1:2">
      <c r="A567" s="63">
        <v>80</v>
      </c>
      <c r="B567" s="169" t="s">
        <v>802</v>
      </c>
    </row>
    <row r="568" spans="1:2">
      <c r="A568" s="63">
        <v>80</v>
      </c>
      <c r="B568" s="169" t="s">
        <v>810</v>
      </c>
    </row>
    <row r="569" spans="1:2">
      <c r="A569" s="63">
        <v>81</v>
      </c>
      <c r="B569" s="169" t="s">
        <v>805</v>
      </c>
    </row>
    <row r="570" spans="1:2">
      <c r="A570" s="63">
        <v>81</v>
      </c>
      <c r="B570" s="169" t="s">
        <v>803</v>
      </c>
    </row>
    <row r="571" spans="1:2">
      <c r="A571" s="63">
        <v>81</v>
      </c>
      <c r="B571" s="169" t="s">
        <v>806</v>
      </c>
    </row>
    <row r="572" spans="1:2">
      <c r="A572" s="63">
        <v>81</v>
      </c>
      <c r="B572" s="169" t="s">
        <v>804</v>
      </c>
    </row>
    <row r="573" spans="1:2">
      <c r="A573" s="63">
        <v>81</v>
      </c>
      <c r="B573" s="169" t="s">
        <v>798</v>
      </c>
    </row>
    <row r="574" spans="1:2">
      <c r="A574" s="63">
        <v>81</v>
      </c>
      <c r="B574" s="169" t="s">
        <v>796</v>
      </c>
    </row>
    <row r="575" spans="1:2">
      <c r="A575" s="63">
        <v>81</v>
      </c>
      <c r="B575" s="169" t="s">
        <v>547</v>
      </c>
    </row>
    <row r="576" spans="1:2">
      <c r="A576" s="63">
        <v>82</v>
      </c>
      <c r="B576" s="169" t="s">
        <v>796</v>
      </c>
    </row>
    <row r="577" spans="1:2">
      <c r="A577" s="63">
        <v>82</v>
      </c>
      <c r="B577" s="169" t="s">
        <v>808</v>
      </c>
    </row>
    <row r="578" spans="1:2">
      <c r="A578" s="63">
        <v>82</v>
      </c>
      <c r="B578" s="169" t="s">
        <v>800</v>
      </c>
    </row>
    <row r="579" spans="1:2">
      <c r="A579" s="63">
        <v>82</v>
      </c>
      <c r="B579" s="169" t="s">
        <v>803</v>
      </c>
    </row>
    <row r="580" spans="1:2">
      <c r="A580" s="63">
        <v>82</v>
      </c>
      <c r="B580" s="169" t="s">
        <v>811</v>
      </c>
    </row>
    <row r="581" spans="1:2">
      <c r="A581" s="63">
        <v>82</v>
      </c>
      <c r="B581" s="169" t="s">
        <v>795</v>
      </c>
    </row>
    <row r="582" spans="1:2">
      <c r="A582" s="63">
        <v>82</v>
      </c>
      <c r="B582" s="169" t="s">
        <v>809</v>
      </c>
    </row>
    <row r="583" spans="1:2">
      <c r="A583" s="63">
        <v>83</v>
      </c>
      <c r="B583" s="169" t="s">
        <v>795</v>
      </c>
    </row>
    <row r="584" spans="1:2">
      <c r="A584" s="63">
        <v>83</v>
      </c>
      <c r="B584" s="169" t="s">
        <v>796</v>
      </c>
    </row>
    <row r="585" spans="1:2">
      <c r="A585" s="63">
        <v>83</v>
      </c>
      <c r="B585" s="169" t="s">
        <v>809</v>
      </c>
    </row>
    <row r="586" spans="1:2">
      <c r="A586" s="63">
        <v>83</v>
      </c>
      <c r="B586" s="169" t="s">
        <v>797</v>
      </c>
    </row>
    <row r="587" spans="1:2">
      <c r="A587" s="63">
        <v>83</v>
      </c>
      <c r="B587" s="169" t="s">
        <v>810</v>
      </c>
    </row>
    <row r="588" spans="1:2">
      <c r="A588" s="63">
        <v>83</v>
      </c>
      <c r="B588" s="169" t="s">
        <v>540</v>
      </c>
    </row>
    <row r="589" spans="1:2">
      <c r="A589" s="63">
        <v>83</v>
      </c>
      <c r="B589" s="169" t="s">
        <v>798</v>
      </c>
    </row>
    <row r="590" spans="1:2">
      <c r="A590" s="63">
        <v>84</v>
      </c>
      <c r="B590" s="169" t="s">
        <v>805</v>
      </c>
    </row>
    <row r="591" spans="1:2">
      <c r="A591" s="63">
        <v>84</v>
      </c>
      <c r="B591" s="169" t="s">
        <v>803</v>
      </c>
    </row>
    <row r="592" spans="1:2">
      <c r="A592" s="63">
        <v>84</v>
      </c>
      <c r="B592" s="169" t="s">
        <v>806</v>
      </c>
    </row>
    <row r="593" spans="1:2">
      <c r="A593" s="63">
        <v>84</v>
      </c>
      <c r="B593" s="169" t="s">
        <v>804</v>
      </c>
    </row>
    <row r="594" spans="1:2">
      <c r="A594" s="63">
        <v>84</v>
      </c>
      <c r="B594" s="169" t="s">
        <v>798</v>
      </c>
    </row>
    <row r="595" spans="1:2">
      <c r="A595" s="63">
        <v>84</v>
      </c>
      <c r="B595" s="169" t="s">
        <v>795</v>
      </c>
    </row>
    <row r="596" spans="1:2">
      <c r="A596" s="63">
        <v>84</v>
      </c>
      <c r="B596" s="169" t="s">
        <v>802</v>
      </c>
    </row>
    <row r="597" spans="1:2">
      <c r="A597" s="63">
        <v>85</v>
      </c>
      <c r="B597" s="169" t="s">
        <v>795</v>
      </c>
    </row>
    <row r="598" spans="1:2">
      <c r="A598" s="63">
        <v>85</v>
      </c>
      <c r="B598" s="169" t="s">
        <v>796</v>
      </c>
    </row>
    <row r="599" spans="1:2">
      <c r="A599" s="63">
        <v>85</v>
      </c>
      <c r="B599" s="169" t="s">
        <v>809</v>
      </c>
    </row>
    <row r="600" spans="1:2">
      <c r="A600" s="63">
        <v>85</v>
      </c>
      <c r="B600" s="169" t="s">
        <v>797</v>
      </c>
    </row>
    <row r="601" spans="1:2">
      <c r="A601" s="63">
        <v>85</v>
      </c>
      <c r="B601" s="169" t="s">
        <v>810</v>
      </c>
    </row>
    <row r="602" spans="1:2">
      <c r="A602" s="63">
        <v>85</v>
      </c>
      <c r="B602" s="169" t="s">
        <v>547</v>
      </c>
    </row>
    <row r="603" spans="1:2">
      <c r="A603" s="63">
        <v>85</v>
      </c>
      <c r="B603" s="169" t="s">
        <v>799</v>
      </c>
    </row>
    <row r="604" spans="1:2">
      <c r="A604" s="63">
        <v>86</v>
      </c>
      <c r="B604" s="169" t="s">
        <v>795</v>
      </c>
    </row>
    <row r="605" spans="1:2">
      <c r="A605" s="63">
        <v>86</v>
      </c>
      <c r="B605" s="169" t="s">
        <v>796</v>
      </c>
    </row>
    <row r="606" spans="1:2">
      <c r="A606" s="63">
        <v>86</v>
      </c>
      <c r="B606" s="169" t="s">
        <v>797</v>
      </c>
    </row>
    <row r="607" spans="1:2">
      <c r="A607" s="63">
        <v>86</v>
      </c>
      <c r="B607" s="169" t="s">
        <v>798</v>
      </c>
    </row>
    <row r="608" spans="1:2">
      <c r="A608" s="63">
        <v>86</v>
      </c>
      <c r="B608" s="169" t="s">
        <v>799</v>
      </c>
    </row>
    <row r="609" spans="1:2">
      <c r="A609" s="63">
        <v>86</v>
      </c>
      <c r="B609" s="169" t="s">
        <v>811</v>
      </c>
    </row>
    <row r="610" spans="1:2">
      <c r="A610" s="63">
        <v>86</v>
      </c>
      <c r="B610" s="169" t="s">
        <v>540</v>
      </c>
    </row>
    <row r="611" spans="1:2">
      <c r="A611" s="63">
        <v>87</v>
      </c>
      <c r="B611" s="169" t="s">
        <v>795</v>
      </c>
    </row>
    <row r="612" spans="1:2">
      <c r="A612" s="63">
        <v>87</v>
      </c>
      <c r="B612" s="169" t="s">
        <v>796</v>
      </c>
    </row>
    <row r="613" spans="1:2">
      <c r="A613" s="63">
        <v>87</v>
      </c>
      <c r="B613" s="169" t="s">
        <v>809</v>
      </c>
    </row>
    <row r="614" spans="1:2">
      <c r="A614" s="63">
        <v>87</v>
      </c>
      <c r="B614" s="169" t="s">
        <v>797</v>
      </c>
    </row>
    <row r="615" spans="1:2">
      <c r="A615" s="63">
        <v>87</v>
      </c>
      <c r="B615" s="169" t="s">
        <v>810</v>
      </c>
    </row>
    <row r="616" spans="1:2">
      <c r="A616" s="63">
        <v>87</v>
      </c>
      <c r="B616" s="169" t="s">
        <v>540</v>
      </c>
    </row>
    <row r="617" spans="1:2">
      <c r="A617" s="63">
        <v>87</v>
      </c>
      <c r="B617" s="169" t="s">
        <v>806</v>
      </c>
    </row>
    <row r="618" spans="1:2">
      <c r="A618" s="63">
        <v>88</v>
      </c>
      <c r="B618" s="169" t="s">
        <v>795</v>
      </c>
    </row>
    <row r="619" spans="1:2">
      <c r="A619" s="63">
        <v>88</v>
      </c>
      <c r="B619" s="169" t="s">
        <v>796</v>
      </c>
    </row>
    <row r="620" spans="1:2">
      <c r="A620" s="63">
        <v>88</v>
      </c>
      <c r="B620" s="169" t="s">
        <v>797</v>
      </c>
    </row>
    <row r="621" spans="1:2">
      <c r="A621" s="63">
        <v>88</v>
      </c>
      <c r="B621" s="169" t="s">
        <v>798</v>
      </c>
    </row>
    <row r="622" spans="1:2">
      <c r="A622" s="63">
        <v>88</v>
      </c>
      <c r="B622" s="169" t="s">
        <v>799</v>
      </c>
    </row>
    <row r="623" spans="1:2">
      <c r="A623" s="63">
        <v>88</v>
      </c>
      <c r="B623" s="169" t="s">
        <v>809</v>
      </c>
    </row>
    <row r="624" spans="1:2">
      <c r="A624" s="63">
        <v>88</v>
      </c>
      <c r="B624" s="169" t="s">
        <v>801</v>
      </c>
    </row>
    <row r="625" spans="1:2">
      <c r="A625" s="63">
        <v>89</v>
      </c>
      <c r="B625" s="169" t="s">
        <v>805</v>
      </c>
    </row>
    <row r="626" spans="1:2">
      <c r="A626" s="63">
        <v>89</v>
      </c>
      <c r="B626" s="169" t="s">
        <v>803</v>
      </c>
    </row>
    <row r="627" spans="1:2">
      <c r="A627" s="63">
        <v>89</v>
      </c>
      <c r="B627" s="169" t="s">
        <v>806</v>
      </c>
    </row>
    <row r="628" spans="1:2">
      <c r="A628" s="63">
        <v>89</v>
      </c>
      <c r="B628" s="169" t="s">
        <v>804</v>
      </c>
    </row>
    <row r="629" spans="1:2">
      <c r="A629" s="63">
        <v>89</v>
      </c>
      <c r="B629" s="169" t="s">
        <v>798</v>
      </c>
    </row>
    <row r="630" spans="1:2">
      <c r="A630" s="63">
        <v>89</v>
      </c>
      <c r="B630" s="169" t="s">
        <v>810</v>
      </c>
    </row>
    <row r="631" spans="1:2">
      <c r="A631" s="63">
        <v>89</v>
      </c>
      <c r="B631" s="169" t="s">
        <v>797</v>
      </c>
    </row>
    <row r="632" spans="1:2">
      <c r="A632" s="63">
        <v>90</v>
      </c>
      <c r="B632" s="169" t="s">
        <v>547</v>
      </c>
    </row>
    <row r="633" spans="1:2">
      <c r="A633" s="63">
        <v>90</v>
      </c>
      <c r="B633" s="169" t="s">
        <v>802</v>
      </c>
    </row>
    <row r="634" spans="1:2">
      <c r="A634" s="63">
        <v>90</v>
      </c>
      <c r="B634" s="169" t="s">
        <v>795</v>
      </c>
    </row>
    <row r="635" spans="1:2">
      <c r="A635" s="63">
        <v>90</v>
      </c>
      <c r="B635" s="169" t="s">
        <v>803</v>
      </c>
    </row>
    <row r="636" spans="1:2">
      <c r="A636" s="63">
        <v>90</v>
      </c>
      <c r="B636" s="169" t="s">
        <v>804</v>
      </c>
    </row>
    <row r="637" spans="1:2">
      <c r="A637" s="63">
        <v>90</v>
      </c>
      <c r="B637" s="169" t="s">
        <v>808</v>
      </c>
    </row>
    <row r="638" spans="1:2">
      <c r="A638" s="63">
        <v>90</v>
      </c>
      <c r="B638" s="169" t="s">
        <v>796</v>
      </c>
    </row>
    <row r="639" spans="1:2">
      <c r="A639" s="63">
        <v>91</v>
      </c>
      <c r="B639" s="169" t="s">
        <v>547</v>
      </c>
    </row>
    <row r="640" spans="1:2">
      <c r="A640" s="63">
        <v>91</v>
      </c>
      <c r="B640" s="169" t="s">
        <v>795</v>
      </c>
    </row>
    <row r="641" spans="1:2">
      <c r="A641" s="63">
        <v>91</v>
      </c>
      <c r="B641" s="169" t="s">
        <v>805</v>
      </c>
    </row>
    <row r="642" spans="1:2">
      <c r="A642" s="63">
        <v>91</v>
      </c>
      <c r="B642" s="169" t="s">
        <v>806</v>
      </c>
    </row>
    <row r="643" spans="1:2">
      <c r="A643" s="63">
        <v>91</v>
      </c>
      <c r="B643" s="169" t="s">
        <v>804</v>
      </c>
    </row>
    <row r="644" spans="1:2">
      <c r="A644" s="63">
        <v>91</v>
      </c>
      <c r="B644" s="169" t="s">
        <v>812</v>
      </c>
    </row>
    <row r="645" spans="1:2">
      <c r="A645" s="63">
        <v>91</v>
      </c>
      <c r="B645" s="169" t="s">
        <v>796</v>
      </c>
    </row>
    <row r="646" spans="1:2">
      <c r="A646" s="63">
        <v>92</v>
      </c>
      <c r="B646" s="169" t="s">
        <v>547</v>
      </c>
    </row>
    <row r="647" spans="1:2">
      <c r="A647" s="63">
        <v>92</v>
      </c>
      <c r="B647" s="169" t="s">
        <v>802</v>
      </c>
    </row>
    <row r="648" spans="1:2">
      <c r="A648" s="63">
        <v>92</v>
      </c>
      <c r="B648" s="169" t="s">
        <v>795</v>
      </c>
    </row>
    <row r="649" spans="1:2">
      <c r="A649" s="63">
        <v>92</v>
      </c>
      <c r="B649" s="169" t="s">
        <v>803</v>
      </c>
    </row>
    <row r="650" spans="1:2">
      <c r="A650" s="63">
        <v>92</v>
      </c>
      <c r="B650" s="169" t="s">
        <v>804</v>
      </c>
    </row>
    <row r="651" spans="1:2">
      <c r="A651" s="63">
        <v>92</v>
      </c>
      <c r="B651" s="169" t="s">
        <v>801</v>
      </c>
    </row>
    <row r="652" spans="1:2">
      <c r="A652" s="63">
        <v>92</v>
      </c>
      <c r="B652" s="169" t="s">
        <v>811</v>
      </c>
    </row>
    <row r="653" spans="1:2">
      <c r="A653" s="63">
        <v>93</v>
      </c>
      <c r="B653" s="169" t="s">
        <v>802</v>
      </c>
    </row>
    <row r="654" spans="1:2">
      <c r="A654" s="63">
        <v>93</v>
      </c>
      <c r="B654" s="169" t="s">
        <v>797</v>
      </c>
    </row>
    <row r="655" spans="1:2">
      <c r="A655" s="63">
        <v>93</v>
      </c>
      <c r="B655" s="169" t="s">
        <v>800</v>
      </c>
    </row>
    <row r="656" spans="1:2">
      <c r="A656" s="63">
        <v>93</v>
      </c>
      <c r="B656" s="169" t="s">
        <v>803</v>
      </c>
    </row>
    <row r="657" spans="1:2">
      <c r="A657" s="63">
        <v>93</v>
      </c>
      <c r="B657" s="169" t="s">
        <v>804</v>
      </c>
    </row>
    <row r="658" spans="1:2">
      <c r="A658" s="63">
        <v>93</v>
      </c>
      <c r="B658" s="169" t="s">
        <v>809</v>
      </c>
    </row>
    <row r="659" spans="1:2">
      <c r="A659" s="63">
        <v>93</v>
      </c>
      <c r="B659" s="169" t="s">
        <v>796</v>
      </c>
    </row>
    <row r="660" spans="1:2">
      <c r="A660" s="63">
        <v>94</v>
      </c>
      <c r="B660" s="169" t="s">
        <v>796</v>
      </c>
    </row>
    <row r="661" spans="1:2">
      <c r="A661" s="63">
        <v>94</v>
      </c>
      <c r="B661" s="169" t="s">
        <v>808</v>
      </c>
    </row>
    <row r="662" spans="1:2">
      <c r="A662" s="63">
        <v>94</v>
      </c>
      <c r="B662" s="169" t="s">
        <v>800</v>
      </c>
    </row>
    <row r="663" spans="1:2">
      <c r="A663" s="63">
        <v>94</v>
      </c>
      <c r="B663" s="169" t="s">
        <v>803</v>
      </c>
    </row>
    <row r="664" spans="1:2">
      <c r="A664" s="63">
        <v>94</v>
      </c>
      <c r="B664" s="169" t="s">
        <v>811</v>
      </c>
    </row>
    <row r="665" spans="1:2">
      <c r="A665" s="63">
        <v>94</v>
      </c>
      <c r="B665" s="169" t="s">
        <v>809</v>
      </c>
    </row>
    <row r="666" spans="1:2">
      <c r="A666" s="63">
        <v>94</v>
      </c>
      <c r="B666" s="169" t="s">
        <v>540</v>
      </c>
    </row>
    <row r="667" spans="1:2">
      <c r="A667" s="63">
        <v>95</v>
      </c>
      <c r="B667" s="169" t="s">
        <v>795</v>
      </c>
    </row>
    <row r="668" spans="1:2">
      <c r="A668" s="63">
        <v>95</v>
      </c>
      <c r="B668" s="169" t="s">
        <v>796</v>
      </c>
    </row>
    <row r="669" spans="1:2">
      <c r="A669" s="63">
        <v>95</v>
      </c>
      <c r="B669" s="169" t="s">
        <v>797</v>
      </c>
    </row>
    <row r="670" spans="1:2">
      <c r="A670" s="63">
        <v>95</v>
      </c>
      <c r="B670" s="169" t="s">
        <v>798</v>
      </c>
    </row>
    <row r="671" spans="1:2">
      <c r="A671" s="63">
        <v>95</v>
      </c>
      <c r="B671" s="169" t="s">
        <v>799</v>
      </c>
    </row>
    <row r="672" spans="1:2">
      <c r="A672" s="63">
        <v>95</v>
      </c>
      <c r="B672" s="169" t="s">
        <v>801</v>
      </c>
    </row>
    <row r="673" spans="1:2">
      <c r="A673" s="63">
        <v>95</v>
      </c>
      <c r="B673" s="169" t="s">
        <v>806</v>
      </c>
    </row>
    <row r="674" spans="1:2">
      <c r="A674" s="63">
        <v>96</v>
      </c>
      <c r="B674" s="169" t="s">
        <v>807</v>
      </c>
    </row>
    <row r="675" spans="1:2">
      <c r="A675" s="63">
        <v>96</v>
      </c>
      <c r="B675" s="169" t="s">
        <v>804</v>
      </c>
    </row>
    <row r="676" spans="1:2">
      <c r="A676" s="63">
        <v>96</v>
      </c>
      <c r="B676" s="169" t="s">
        <v>811</v>
      </c>
    </row>
    <row r="677" spans="1:2">
      <c r="A677" s="63">
        <v>96</v>
      </c>
      <c r="B677" s="169" t="s">
        <v>540</v>
      </c>
    </row>
    <row r="678" spans="1:2">
      <c r="A678" s="63">
        <v>96</v>
      </c>
      <c r="B678" s="169" t="s">
        <v>801</v>
      </c>
    </row>
    <row r="679" spans="1:2">
      <c r="A679" s="63">
        <v>96</v>
      </c>
      <c r="B679" s="169" t="s">
        <v>796</v>
      </c>
    </row>
    <row r="680" spans="1:2">
      <c r="A680" s="63">
        <v>96</v>
      </c>
      <c r="B680" s="169" t="s">
        <v>796</v>
      </c>
    </row>
    <row r="681" spans="1:2">
      <c r="A681" s="63">
        <v>97</v>
      </c>
      <c r="B681" s="169" t="s">
        <v>797</v>
      </c>
    </row>
    <row r="682" spans="1:2">
      <c r="A682" s="63">
        <v>97</v>
      </c>
      <c r="B682" s="169" t="s">
        <v>800</v>
      </c>
    </row>
    <row r="683" spans="1:2">
      <c r="A683" s="63">
        <v>97</v>
      </c>
      <c r="B683" s="169" t="s">
        <v>540</v>
      </c>
    </row>
    <row r="684" spans="1:2">
      <c r="A684" s="63">
        <v>97</v>
      </c>
      <c r="B684" s="169" t="s">
        <v>799</v>
      </c>
    </row>
    <row r="685" spans="1:2">
      <c r="A685" s="63">
        <v>97</v>
      </c>
      <c r="B685" s="169" t="s">
        <v>801</v>
      </c>
    </row>
    <row r="686" spans="1:2">
      <c r="A686" s="63">
        <v>97</v>
      </c>
      <c r="B686" s="169" t="s">
        <v>804</v>
      </c>
    </row>
    <row r="687" spans="1:2">
      <c r="A687" s="63">
        <v>97</v>
      </c>
      <c r="B687" s="169" t="s">
        <v>802</v>
      </c>
    </row>
    <row r="688" spans="1:2">
      <c r="A688" s="63">
        <v>98</v>
      </c>
      <c r="B688" s="169" t="s">
        <v>802</v>
      </c>
    </row>
    <row r="689" spans="1:2">
      <c r="A689" s="63">
        <v>98</v>
      </c>
      <c r="B689" s="169" t="s">
        <v>797</v>
      </c>
    </row>
    <row r="690" spans="1:2">
      <c r="A690" s="63">
        <v>98</v>
      </c>
      <c r="B690" s="169" t="s">
        <v>800</v>
      </c>
    </row>
    <row r="691" spans="1:2">
      <c r="A691" s="63">
        <v>98</v>
      </c>
      <c r="B691" s="169" t="s">
        <v>803</v>
      </c>
    </row>
    <row r="692" spans="1:2">
      <c r="A692" s="63">
        <v>98</v>
      </c>
      <c r="B692" s="169" t="s">
        <v>804</v>
      </c>
    </row>
    <row r="693" spans="1:2">
      <c r="A693" s="63">
        <v>98</v>
      </c>
      <c r="B693" s="169" t="s">
        <v>810</v>
      </c>
    </row>
    <row r="694" spans="1:2">
      <c r="A694" s="63">
        <v>98</v>
      </c>
      <c r="B694" s="169" t="s">
        <v>807</v>
      </c>
    </row>
    <row r="695" spans="1:2">
      <c r="A695" s="63">
        <v>99</v>
      </c>
      <c r="B695" s="169" t="s">
        <v>795</v>
      </c>
    </row>
    <row r="696" spans="1:2">
      <c r="A696" s="63">
        <v>99</v>
      </c>
      <c r="B696" s="169" t="s">
        <v>796</v>
      </c>
    </row>
    <row r="697" spans="1:2">
      <c r="A697" s="63">
        <v>99</v>
      </c>
      <c r="B697" s="169" t="s">
        <v>809</v>
      </c>
    </row>
    <row r="698" spans="1:2">
      <c r="A698" s="63">
        <v>99</v>
      </c>
      <c r="B698" s="169" t="s">
        <v>797</v>
      </c>
    </row>
    <row r="699" spans="1:2">
      <c r="A699" s="63">
        <v>99</v>
      </c>
      <c r="B699" s="169" t="s">
        <v>810</v>
      </c>
    </row>
    <row r="700" spans="1:2">
      <c r="A700" s="63">
        <v>99</v>
      </c>
      <c r="B700" s="169" t="s">
        <v>808</v>
      </c>
    </row>
    <row r="701" spans="1:2">
      <c r="A701" s="63">
        <v>99</v>
      </c>
      <c r="B701" s="169" t="s">
        <v>547</v>
      </c>
    </row>
    <row r="702" spans="1:2">
      <c r="A702" s="63">
        <v>100</v>
      </c>
      <c r="B702" s="169" t="s">
        <v>547</v>
      </c>
    </row>
    <row r="703" spans="1:2">
      <c r="A703" s="63">
        <v>100</v>
      </c>
      <c r="B703" s="169" t="s">
        <v>807</v>
      </c>
    </row>
    <row r="704" spans="1:2">
      <c r="A704" s="63">
        <v>100</v>
      </c>
      <c r="B704" s="169" t="s">
        <v>809</v>
      </c>
    </row>
    <row r="705" spans="1:2">
      <c r="A705" s="63">
        <v>100</v>
      </c>
      <c r="B705" s="169" t="s">
        <v>808</v>
      </c>
    </row>
    <row r="706" spans="1:2">
      <c r="A706" s="63">
        <v>100</v>
      </c>
      <c r="B706" s="169" t="s">
        <v>805</v>
      </c>
    </row>
    <row r="707" spans="1:2">
      <c r="A707" s="63">
        <v>100</v>
      </c>
      <c r="B707" s="169" t="s">
        <v>802</v>
      </c>
    </row>
    <row r="708" spans="1:2">
      <c r="A708" s="63">
        <v>100</v>
      </c>
      <c r="B708" s="169" t="s">
        <v>540</v>
      </c>
    </row>
    <row r="709" spans="1:2">
      <c r="A709" s="63">
        <v>101</v>
      </c>
      <c r="B709" s="169" t="s">
        <v>795</v>
      </c>
    </row>
    <row r="710" spans="1:2">
      <c r="A710" s="63">
        <v>101</v>
      </c>
      <c r="B710" s="169" t="s">
        <v>796</v>
      </c>
    </row>
    <row r="711" spans="1:2">
      <c r="A711" s="63">
        <v>101</v>
      </c>
      <c r="B711" s="169" t="s">
        <v>797</v>
      </c>
    </row>
    <row r="712" spans="1:2">
      <c r="A712" s="63">
        <v>101</v>
      </c>
      <c r="B712" s="169" t="s">
        <v>798</v>
      </c>
    </row>
    <row r="713" spans="1:2">
      <c r="A713" s="63">
        <v>101</v>
      </c>
      <c r="B713" s="169" t="s">
        <v>799</v>
      </c>
    </row>
    <row r="714" spans="1:2">
      <c r="A714" s="63">
        <v>101</v>
      </c>
      <c r="B714" s="169" t="s">
        <v>808</v>
      </c>
    </row>
    <row r="715" spans="1:2">
      <c r="A715" s="63">
        <v>101</v>
      </c>
      <c r="B715" s="169" t="s">
        <v>801</v>
      </c>
    </row>
    <row r="716" spans="1:2">
      <c r="A716" s="63">
        <v>102</v>
      </c>
      <c r="B716" s="169" t="s">
        <v>795</v>
      </c>
    </row>
    <row r="717" spans="1:2">
      <c r="A717" s="63">
        <v>102</v>
      </c>
      <c r="B717" s="169" t="s">
        <v>796</v>
      </c>
    </row>
    <row r="718" spans="1:2">
      <c r="A718" s="63">
        <v>102</v>
      </c>
      <c r="B718" s="169" t="s">
        <v>797</v>
      </c>
    </row>
    <row r="719" spans="1:2">
      <c r="A719" s="63">
        <v>102</v>
      </c>
      <c r="B719" s="169" t="s">
        <v>798</v>
      </c>
    </row>
    <row r="720" spans="1:2">
      <c r="A720" s="63">
        <v>102</v>
      </c>
      <c r="B720" s="169" t="s">
        <v>799</v>
      </c>
    </row>
    <row r="721" spans="1:2">
      <c r="A721" s="63">
        <v>102</v>
      </c>
      <c r="B721" s="169" t="s">
        <v>800</v>
      </c>
    </row>
    <row r="722" spans="1:2">
      <c r="A722" s="63">
        <v>102</v>
      </c>
      <c r="B722" s="169" t="s">
        <v>800</v>
      </c>
    </row>
    <row r="723" spans="1:2">
      <c r="A723" s="63">
        <v>103</v>
      </c>
      <c r="B723" s="169" t="s">
        <v>547</v>
      </c>
    </row>
    <row r="724" spans="1:2">
      <c r="A724" s="63">
        <v>103</v>
      </c>
      <c r="B724" s="169" t="s">
        <v>802</v>
      </c>
    </row>
    <row r="725" spans="1:2">
      <c r="A725" s="63">
        <v>103</v>
      </c>
      <c r="B725" s="169" t="s">
        <v>795</v>
      </c>
    </row>
    <row r="726" spans="1:2">
      <c r="A726" s="63">
        <v>103</v>
      </c>
      <c r="B726" s="169" t="s">
        <v>803</v>
      </c>
    </row>
    <row r="727" spans="1:2">
      <c r="A727" s="63">
        <v>103</v>
      </c>
      <c r="B727" s="169" t="s">
        <v>804</v>
      </c>
    </row>
    <row r="728" spans="1:2">
      <c r="A728" s="63">
        <v>103</v>
      </c>
      <c r="B728" s="169" t="s">
        <v>808</v>
      </c>
    </row>
    <row r="729" spans="1:2">
      <c r="A729" s="63">
        <v>103</v>
      </c>
      <c r="B729" s="169" t="s">
        <v>807</v>
      </c>
    </row>
    <row r="730" spans="1:2">
      <c r="A730" s="63">
        <v>104</v>
      </c>
      <c r="B730" s="169" t="s">
        <v>805</v>
      </c>
    </row>
    <row r="731" spans="1:2">
      <c r="A731" s="63">
        <v>104</v>
      </c>
      <c r="B731" s="169" t="s">
        <v>803</v>
      </c>
    </row>
    <row r="732" spans="1:2">
      <c r="A732" s="63">
        <v>104</v>
      </c>
      <c r="B732" s="169" t="s">
        <v>806</v>
      </c>
    </row>
    <row r="733" spans="1:2">
      <c r="A733" s="63">
        <v>104</v>
      </c>
      <c r="B733" s="169" t="s">
        <v>804</v>
      </c>
    </row>
    <row r="734" spans="1:2">
      <c r="A734" s="63">
        <v>104</v>
      </c>
      <c r="B734" s="169" t="s">
        <v>798</v>
      </c>
    </row>
    <row r="735" spans="1:2">
      <c r="A735" s="63">
        <v>104</v>
      </c>
      <c r="B735" s="169" t="s">
        <v>796</v>
      </c>
    </row>
    <row r="736" spans="1:2">
      <c r="A736" s="63">
        <v>104</v>
      </c>
      <c r="B736" s="169" t="s">
        <v>807</v>
      </c>
    </row>
    <row r="737" spans="1:2">
      <c r="A737" s="63">
        <v>105</v>
      </c>
      <c r="B737" s="169" t="s">
        <v>795</v>
      </c>
    </row>
    <row r="738" spans="1:2">
      <c r="A738" s="63">
        <v>105</v>
      </c>
      <c r="B738" s="169" t="s">
        <v>796</v>
      </c>
    </row>
    <row r="739" spans="1:2">
      <c r="A739" s="63">
        <v>105</v>
      </c>
      <c r="B739" s="169" t="s">
        <v>809</v>
      </c>
    </row>
    <row r="740" spans="1:2">
      <c r="A740" s="63">
        <v>105</v>
      </c>
      <c r="B740" s="169" t="s">
        <v>797</v>
      </c>
    </row>
    <row r="741" spans="1:2">
      <c r="A741" s="63">
        <v>105</v>
      </c>
      <c r="B741" s="169" t="s">
        <v>810</v>
      </c>
    </row>
    <row r="742" spans="1:2">
      <c r="A742" s="63">
        <v>105</v>
      </c>
      <c r="B742" s="169" t="s">
        <v>547</v>
      </c>
    </row>
    <row r="743" spans="1:2">
      <c r="A743" s="63">
        <v>105</v>
      </c>
      <c r="B743" s="169" t="s">
        <v>798</v>
      </c>
    </row>
    <row r="744" spans="1:2">
      <c r="A744" s="63">
        <v>106</v>
      </c>
      <c r="B744" s="169" t="s">
        <v>796</v>
      </c>
    </row>
    <row r="745" spans="1:2">
      <c r="A745" s="63">
        <v>106</v>
      </c>
      <c r="B745" s="169" t="s">
        <v>808</v>
      </c>
    </row>
    <row r="746" spans="1:2">
      <c r="A746" s="63">
        <v>106</v>
      </c>
      <c r="B746" s="169" t="s">
        <v>800</v>
      </c>
    </row>
    <row r="747" spans="1:2">
      <c r="A747" s="63">
        <v>106</v>
      </c>
      <c r="B747" s="169" t="s">
        <v>803</v>
      </c>
    </row>
    <row r="748" spans="1:2">
      <c r="A748" s="63">
        <v>106</v>
      </c>
      <c r="B748" s="169" t="s">
        <v>811</v>
      </c>
    </row>
    <row r="749" spans="1:2">
      <c r="A749" s="63">
        <v>106</v>
      </c>
      <c r="B749" s="169" t="s">
        <v>547</v>
      </c>
    </row>
    <row r="750" spans="1:2">
      <c r="A750" s="63">
        <v>106</v>
      </c>
      <c r="B750" s="169" t="s">
        <v>795</v>
      </c>
    </row>
    <row r="751" spans="1:2">
      <c r="A751" s="63">
        <v>107</v>
      </c>
      <c r="B751" s="169" t="s">
        <v>807</v>
      </c>
    </row>
    <row r="752" spans="1:2">
      <c r="A752" s="63">
        <v>107</v>
      </c>
      <c r="B752" s="169" t="s">
        <v>804</v>
      </c>
    </row>
    <row r="753" spans="1:2">
      <c r="A753" s="63">
        <v>107</v>
      </c>
      <c r="B753" s="169" t="s">
        <v>811</v>
      </c>
    </row>
    <row r="754" spans="1:2">
      <c r="A754" s="63">
        <v>107</v>
      </c>
      <c r="B754" s="169" t="s">
        <v>540</v>
      </c>
    </row>
    <row r="755" spans="1:2">
      <c r="A755" s="63">
        <v>107</v>
      </c>
      <c r="B755" s="169" t="s">
        <v>801</v>
      </c>
    </row>
    <row r="756" spans="1:2">
      <c r="A756" s="63">
        <v>107</v>
      </c>
      <c r="B756" s="169" t="s">
        <v>798</v>
      </c>
    </row>
    <row r="757" spans="1:2">
      <c r="A757" s="63">
        <v>107</v>
      </c>
      <c r="B757" s="169" t="s">
        <v>796</v>
      </c>
    </row>
    <row r="758" spans="1:2">
      <c r="A758" s="63">
        <v>108</v>
      </c>
      <c r="B758" s="169" t="s">
        <v>547</v>
      </c>
    </row>
    <row r="759" spans="1:2">
      <c r="A759" s="63">
        <v>108</v>
      </c>
      <c r="B759" s="169" t="s">
        <v>795</v>
      </c>
    </row>
    <row r="760" spans="1:2">
      <c r="A760" s="63">
        <v>108</v>
      </c>
      <c r="B760" s="169" t="s">
        <v>805</v>
      </c>
    </row>
    <row r="761" spans="1:2">
      <c r="A761" s="63">
        <v>108</v>
      </c>
      <c r="B761" s="169" t="s">
        <v>806</v>
      </c>
    </row>
    <row r="762" spans="1:2">
      <c r="A762" s="63">
        <v>108</v>
      </c>
      <c r="B762" s="169" t="s">
        <v>804</v>
      </c>
    </row>
    <row r="763" spans="1:2">
      <c r="A763" s="63">
        <v>108</v>
      </c>
      <c r="B763" s="169" t="s">
        <v>798</v>
      </c>
    </row>
    <row r="764" spans="1:2">
      <c r="A764" s="63">
        <v>108</v>
      </c>
      <c r="B764" s="169" t="s">
        <v>796</v>
      </c>
    </row>
    <row r="765" spans="1:2">
      <c r="A765" s="63">
        <v>109</v>
      </c>
      <c r="B765" s="169" t="s">
        <v>802</v>
      </c>
    </row>
    <row r="766" spans="1:2">
      <c r="A766" s="63">
        <v>109</v>
      </c>
      <c r="B766" s="169" t="s">
        <v>797</v>
      </c>
    </row>
    <row r="767" spans="1:2">
      <c r="A767" s="63">
        <v>109</v>
      </c>
      <c r="B767" s="169" t="s">
        <v>800</v>
      </c>
    </row>
    <row r="768" spans="1:2">
      <c r="A768" s="63">
        <v>109</v>
      </c>
      <c r="B768" s="169" t="s">
        <v>803</v>
      </c>
    </row>
    <row r="769" spans="1:2">
      <c r="A769" s="63">
        <v>109</v>
      </c>
      <c r="B769" s="169" t="s">
        <v>804</v>
      </c>
    </row>
    <row r="770" spans="1:2">
      <c r="A770" s="63">
        <v>109</v>
      </c>
      <c r="B770" s="169" t="s">
        <v>805</v>
      </c>
    </row>
    <row r="771" spans="1:2">
      <c r="A771" s="63">
        <v>109</v>
      </c>
      <c r="B771" s="169" t="s">
        <v>811</v>
      </c>
    </row>
    <row r="772" spans="1:2">
      <c r="A772" s="63">
        <v>110</v>
      </c>
      <c r="B772" s="169" t="s">
        <v>547</v>
      </c>
    </row>
    <row r="773" spans="1:2">
      <c r="A773" s="63">
        <v>110</v>
      </c>
      <c r="B773" s="169" t="s">
        <v>807</v>
      </c>
    </row>
    <row r="774" spans="1:2">
      <c r="A774" s="63">
        <v>110</v>
      </c>
      <c r="B774" s="169" t="s">
        <v>809</v>
      </c>
    </row>
    <row r="775" spans="1:2">
      <c r="A775" s="63">
        <v>110</v>
      </c>
      <c r="B775" s="169" t="s">
        <v>808</v>
      </c>
    </row>
    <row r="776" spans="1:2">
      <c r="A776" s="63">
        <v>110</v>
      </c>
      <c r="B776" s="169" t="s">
        <v>805</v>
      </c>
    </row>
    <row r="777" spans="1:2">
      <c r="A777" s="63">
        <v>110</v>
      </c>
      <c r="B777" s="169" t="s">
        <v>804</v>
      </c>
    </row>
    <row r="778" spans="1:2">
      <c r="A778" s="63">
        <v>110</v>
      </c>
      <c r="B778" s="169" t="s">
        <v>795</v>
      </c>
    </row>
    <row r="779" spans="1:2">
      <c r="A779" s="63">
        <v>111</v>
      </c>
      <c r="B779" s="169" t="s">
        <v>807</v>
      </c>
    </row>
    <row r="780" spans="1:2">
      <c r="A780" s="63">
        <v>111</v>
      </c>
      <c r="B780" s="169" t="s">
        <v>804</v>
      </c>
    </row>
    <row r="781" spans="1:2">
      <c r="A781" s="63">
        <v>111</v>
      </c>
      <c r="B781" s="169" t="s">
        <v>811</v>
      </c>
    </row>
    <row r="782" spans="1:2">
      <c r="A782" s="63">
        <v>111</v>
      </c>
      <c r="B782" s="169" t="s">
        <v>540</v>
      </c>
    </row>
    <row r="783" spans="1:2">
      <c r="A783" s="63">
        <v>111</v>
      </c>
      <c r="B783" s="169" t="s">
        <v>801</v>
      </c>
    </row>
    <row r="784" spans="1:2">
      <c r="A784" s="63">
        <v>111</v>
      </c>
      <c r="B784" s="169" t="s">
        <v>812</v>
      </c>
    </row>
    <row r="785" spans="1:2">
      <c r="A785" s="63">
        <v>111</v>
      </c>
      <c r="B785" s="169" t="s">
        <v>797</v>
      </c>
    </row>
    <row r="786" spans="1:2">
      <c r="A786" s="63">
        <v>112</v>
      </c>
      <c r="B786" s="169" t="s">
        <v>547</v>
      </c>
    </row>
    <row r="787" spans="1:2">
      <c r="A787" s="63">
        <v>112</v>
      </c>
      <c r="B787" s="169" t="s">
        <v>807</v>
      </c>
    </row>
    <row r="788" spans="1:2">
      <c r="A788" s="63">
        <v>112</v>
      </c>
      <c r="B788" s="169" t="s">
        <v>809</v>
      </c>
    </row>
    <row r="789" spans="1:2">
      <c r="A789" s="63">
        <v>112</v>
      </c>
      <c r="B789" s="169" t="s">
        <v>808</v>
      </c>
    </row>
    <row r="790" spans="1:2">
      <c r="A790" s="63">
        <v>112</v>
      </c>
      <c r="B790" s="169" t="s">
        <v>805</v>
      </c>
    </row>
    <row r="791" spans="1:2">
      <c r="A791" s="63">
        <v>112</v>
      </c>
      <c r="B791" s="169" t="s">
        <v>811</v>
      </c>
    </row>
    <row r="792" spans="1:2">
      <c r="A792" s="63">
        <v>112</v>
      </c>
      <c r="B792" s="169" t="s">
        <v>799</v>
      </c>
    </row>
    <row r="793" spans="1:2">
      <c r="A793" s="63">
        <v>113</v>
      </c>
      <c r="B793" s="169" t="s">
        <v>807</v>
      </c>
    </row>
    <row r="794" spans="1:2">
      <c r="A794" s="63">
        <v>113</v>
      </c>
      <c r="B794" s="169" t="s">
        <v>804</v>
      </c>
    </row>
    <row r="795" spans="1:2">
      <c r="A795" s="63">
        <v>113</v>
      </c>
      <c r="B795" s="169" t="s">
        <v>811</v>
      </c>
    </row>
    <row r="796" spans="1:2">
      <c r="A796" s="63">
        <v>113</v>
      </c>
      <c r="B796" s="169" t="s">
        <v>540</v>
      </c>
    </row>
    <row r="797" spans="1:2">
      <c r="A797" s="63">
        <v>113</v>
      </c>
      <c r="B797" s="169" t="s">
        <v>801</v>
      </c>
    </row>
    <row r="798" spans="1:2">
      <c r="A798" s="63">
        <v>113</v>
      </c>
      <c r="B798" s="169" t="s">
        <v>799</v>
      </c>
    </row>
    <row r="799" spans="1:2">
      <c r="A799" s="63">
        <v>113</v>
      </c>
      <c r="B799" s="169" t="s">
        <v>795</v>
      </c>
    </row>
    <row r="800" spans="1:2">
      <c r="A800" s="63">
        <v>114</v>
      </c>
      <c r="B800" s="169" t="s">
        <v>797</v>
      </c>
    </row>
    <row r="801" spans="1:2">
      <c r="A801" s="63">
        <v>114</v>
      </c>
      <c r="B801" s="169" t="s">
        <v>800</v>
      </c>
    </row>
    <row r="802" spans="1:2">
      <c r="A802" s="63">
        <v>114</v>
      </c>
      <c r="B802" s="169" t="s">
        <v>540</v>
      </c>
    </row>
    <row r="803" spans="1:2">
      <c r="A803" s="63">
        <v>114</v>
      </c>
      <c r="B803" s="169" t="s">
        <v>799</v>
      </c>
    </row>
    <row r="804" spans="1:2">
      <c r="A804" s="63">
        <v>114</v>
      </c>
      <c r="B804" s="169" t="s">
        <v>801</v>
      </c>
    </row>
    <row r="805" spans="1:2">
      <c r="A805" s="63">
        <v>114</v>
      </c>
      <c r="B805" s="169" t="s">
        <v>810</v>
      </c>
    </row>
    <row r="806" spans="1:2">
      <c r="A806" s="63">
        <v>114</v>
      </c>
      <c r="B806" s="169" t="s">
        <v>804</v>
      </c>
    </row>
    <row r="807" spans="1:2">
      <c r="A807" s="63">
        <v>115</v>
      </c>
      <c r="B807" s="169" t="s">
        <v>802</v>
      </c>
    </row>
    <row r="808" spans="1:2">
      <c r="A808" s="63">
        <v>115</v>
      </c>
      <c r="B808" s="169" t="s">
        <v>797</v>
      </c>
    </row>
    <row r="809" spans="1:2">
      <c r="A809" s="63">
        <v>115</v>
      </c>
      <c r="B809" s="169" t="s">
        <v>800</v>
      </c>
    </row>
    <row r="810" spans="1:2">
      <c r="A810" s="63">
        <v>115</v>
      </c>
      <c r="B810" s="169" t="s">
        <v>803</v>
      </c>
    </row>
    <row r="811" spans="1:2">
      <c r="A811" s="63">
        <v>115</v>
      </c>
      <c r="B811" s="169" t="s">
        <v>804</v>
      </c>
    </row>
    <row r="812" spans="1:2">
      <c r="A812" s="63">
        <v>115</v>
      </c>
      <c r="B812" s="169" t="s">
        <v>798</v>
      </c>
    </row>
    <row r="813" spans="1:2">
      <c r="A813" s="63">
        <v>115</v>
      </c>
      <c r="B813" s="169" t="s">
        <v>805</v>
      </c>
    </row>
    <row r="814" spans="1:2">
      <c r="A814" s="63">
        <v>116</v>
      </c>
      <c r="B814" s="169" t="s">
        <v>795</v>
      </c>
    </row>
    <row r="815" spans="1:2">
      <c r="A815" s="63">
        <v>116</v>
      </c>
      <c r="B815" s="169" t="s">
        <v>796</v>
      </c>
    </row>
    <row r="816" spans="1:2">
      <c r="A816" s="63">
        <v>116</v>
      </c>
      <c r="B816" s="169" t="s">
        <v>797</v>
      </c>
    </row>
    <row r="817" spans="1:2">
      <c r="A817" s="63">
        <v>116</v>
      </c>
      <c r="B817" s="169" t="s">
        <v>798</v>
      </c>
    </row>
    <row r="818" spans="1:2">
      <c r="A818" s="63">
        <v>116</v>
      </c>
      <c r="B818" s="169" t="s">
        <v>799</v>
      </c>
    </row>
    <row r="819" spans="1:2">
      <c r="A819" s="63">
        <v>116</v>
      </c>
      <c r="B819" s="169" t="s">
        <v>800</v>
      </c>
    </row>
    <row r="820" spans="1:2">
      <c r="A820" s="63">
        <v>116</v>
      </c>
      <c r="B820" s="169" t="s">
        <v>807</v>
      </c>
    </row>
    <row r="821" spans="1:2">
      <c r="A821" s="63">
        <v>117</v>
      </c>
      <c r="B821" s="169" t="s">
        <v>807</v>
      </c>
    </row>
    <row r="822" spans="1:2">
      <c r="A822" s="63">
        <v>117</v>
      </c>
      <c r="B822" s="169" t="s">
        <v>804</v>
      </c>
    </row>
    <row r="823" spans="1:2">
      <c r="A823" s="63">
        <v>117</v>
      </c>
      <c r="B823" s="169" t="s">
        <v>811</v>
      </c>
    </row>
    <row r="824" spans="1:2">
      <c r="A824" s="63">
        <v>117</v>
      </c>
      <c r="B824" s="169" t="s">
        <v>540</v>
      </c>
    </row>
    <row r="825" spans="1:2">
      <c r="A825" s="63">
        <v>117</v>
      </c>
      <c r="B825" s="169" t="s">
        <v>801</v>
      </c>
    </row>
    <row r="826" spans="1:2">
      <c r="A826" s="63">
        <v>117</v>
      </c>
      <c r="B826" s="169" t="s">
        <v>809</v>
      </c>
    </row>
    <row r="827" spans="1:2">
      <c r="A827" s="63">
        <v>117</v>
      </c>
      <c r="B827" s="169" t="s">
        <v>809</v>
      </c>
    </row>
    <row r="828" spans="1:2">
      <c r="A828" s="63">
        <v>118</v>
      </c>
      <c r="B828" s="169" t="s">
        <v>797</v>
      </c>
    </row>
    <row r="829" spans="1:2">
      <c r="A829" s="63">
        <v>118</v>
      </c>
      <c r="B829" s="169" t="s">
        <v>800</v>
      </c>
    </row>
    <row r="830" spans="1:2">
      <c r="A830" s="63">
        <v>118</v>
      </c>
      <c r="B830" s="169" t="s">
        <v>540</v>
      </c>
    </row>
    <row r="831" spans="1:2">
      <c r="A831" s="63">
        <v>118</v>
      </c>
      <c r="B831" s="169" t="s">
        <v>799</v>
      </c>
    </row>
    <row r="832" spans="1:2">
      <c r="A832" s="63">
        <v>118</v>
      </c>
      <c r="B832" s="169" t="s">
        <v>801</v>
      </c>
    </row>
    <row r="833" spans="1:2">
      <c r="A833" s="63">
        <v>118</v>
      </c>
      <c r="B833" s="169" t="s">
        <v>795</v>
      </c>
    </row>
    <row r="834" spans="1:2">
      <c r="A834" s="63">
        <v>118</v>
      </c>
      <c r="B834" s="169" t="s">
        <v>798</v>
      </c>
    </row>
    <row r="835" spans="1:2">
      <c r="A835" s="63">
        <v>119</v>
      </c>
      <c r="B835" s="169" t="s">
        <v>795</v>
      </c>
    </row>
    <row r="836" spans="1:2">
      <c r="A836" s="63">
        <v>119</v>
      </c>
      <c r="B836" s="169" t="s">
        <v>796</v>
      </c>
    </row>
    <row r="837" spans="1:2">
      <c r="A837" s="63">
        <v>119</v>
      </c>
      <c r="B837" s="169" t="s">
        <v>809</v>
      </c>
    </row>
    <row r="838" spans="1:2">
      <c r="A838" s="63">
        <v>119</v>
      </c>
      <c r="B838" s="169" t="s">
        <v>797</v>
      </c>
    </row>
    <row r="839" spans="1:2">
      <c r="A839" s="63">
        <v>119</v>
      </c>
      <c r="B839" s="169" t="s">
        <v>810</v>
      </c>
    </row>
    <row r="840" spans="1:2">
      <c r="A840" s="63">
        <v>119</v>
      </c>
      <c r="B840" s="169" t="s">
        <v>811</v>
      </c>
    </row>
    <row r="841" spans="1:2">
      <c r="A841" s="63">
        <v>119</v>
      </c>
      <c r="B841" s="169" t="s">
        <v>798</v>
      </c>
    </row>
    <row r="842" spans="1:2">
      <c r="A842" s="63">
        <v>120</v>
      </c>
      <c r="B842" s="169" t="s">
        <v>547</v>
      </c>
    </row>
    <row r="843" spans="1:2">
      <c r="A843" s="63">
        <v>120</v>
      </c>
      <c r="B843" s="169" t="s">
        <v>795</v>
      </c>
    </row>
    <row r="844" spans="1:2">
      <c r="A844" s="63">
        <v>120</v>
      </c>
      <c r="B844" s="169" t="s">
        <v>805</v>
      </c>
    </row>
    <row r="845" spans="1:2">
      <c r="A845" s="63">
        <v>120</v>
      </c>
      <c r="B845" s="169" t="s">
        <v>806</v>
      </c>
    </row>
    <row r="846" spans="1:2">
      <c r="A846" s="63">
        <v>120</v>
      </c>
      <c r="B846" s="169" t="s">
        <v>804</v>
      </c>
    </row>
    <row r="847" spans="1:2">
      <c r="A847" s="63">
        <v>120</v>
      </c>
      <c r="B847" s="169" t="s">
        <v>811</v>
      </c>
    </row>
    <row r="848" spans="1:2">
      <c r="A848" s="63">
        <v>120</v>
      </c>
      <c r="B848" s="169" t="s">
        <v>803</v>
      </c>
    </row>
    <row r="849" spans="1:2">
      <c r="A849" s="63">
        <v>121</v>
      </c>
      <c r="B849" s="169" t="s">
        <v>547</v>
      </c>
    </row>
    <row r="850" spans="1:2">
      <c r="A850" s="63">
        <v>121</v>
      </c>
      <c r="B850" s="169" t="s">
        <v>807</v>
      </c>
    </row>
    <row r="851" spans="1:2">
      <c r="A851" s="63">
        <v>121</v>
      </c>
      <c r="B851" s="169" t="s">
        <v>809</v>
      </c>
    </row>
    <row r="852" spans="1:2">
      <c r="A852" s="63">
        <v>121</v>
      </c>
      <c r="B852" s="169" t="s">
        <v>808</v>
      </c>
    </row>
    <row r="853" spans="1:2">
      <c r="A853" s="63">
        <v>121</v>
      </c>
      <c r="B853" s="169" t="s">
        <v>805</v>
      </c>
    </row>
    <row r="854" spans="1:2">
      <c r="A854" s="63">
        <v>121</v>
      </c>
      <c r="B854" s="169" t="s">
        <v>811</v>
      </c>
    </row>
    <row r="855" spans="1:2">
      <c r="A855" s="63">
        <v>121</v>
      </c>
      <c r="B855" s="169" t="s">
        <v>806</v>
      </c>
    </row>
    <row r="856" spans="1:2">
      <c r="A856" s="63">
        <v>122</v>
      </c>
      <c r="B856" s="169" t="s">
        <v>547</v>
      </c>
    </row>
    <row r="857" spans="1:2">
      <c r="A857" s="63">
        <v>122</v>
      </c>
      <c r="B857" s="169" t="s">
        <v>802</v>
      </c>
    </row>
    <row r="858" spans="1:2">
      <c r="A858" s="63">
        <v>122</v>
      </c>
      <c r="B858" s="169" t="s">
        <v>795</v>
      </c>
    </row>
    <row r="859" spans="1:2">
      <c r="A859" s="63">
        <v>122</v>
      </c>
      <c r="B859" s="169" t="s">
        <v>803</v>
      </c>
    </row>
    <row r="860" spans="1:2">
      <c r="A860" s="63">
        <v>122</v>
      </c>
      <c r="B860" s="169" t="s">
        <v>804</v>
      </c>
    </row>
    <row r="861" spans="1:2">
      <c r="A861" s="63">
        <v>122</v>
      </c>
      <c r="B861" s="169" t="s">
        <v>800</v>
      </c>
    </row>
    <row r="862" spans="1:2">
      <c r="A862" s="63">
        <v>122</v>
      </c>
      <c r="B862" s="169" t="s">
        <v>808</v>
      </c>
    </row>
    <row r="863" spans="1:2">
      <c r="A863" s="63">
        <v>123</v>
      </c>
      <c r="B863" s="169" t="s">
        <v>802</v>
      </c>
    </row>
    <row r="864" spans="1:2">
      <c r="A864" s="63">
        <v>123</v>
      </c>
      <c r="B864" s="169" t="s">
        <v>797</v>
      </c>
    </row>
    <row r="865" spans="1:2">
      <c r="A865" s="63">
        <v>123</v>
      </c>
      <c r="B865" s="169" t="s">
        <v>800</v>
      </c>
    </row>
    <row r="866" spans="1:2">
      <c r="A866" s="63">
        <v>123</v>
      </c>
      <c r="B866" s="169" t="s">
        <v>803</v>
      </c>
    </row>
    <row r="867" spans="1:2">
      <c r="A867" s="63">
        <v>123</v>
      </c>
      <c r="B867" s="169" t="s">
        <v>804</v>
      </c>
    </row>
    <row r="868" spans="1:2">
      <c r="A868" s="63">
        <v>123</v>
      </c>
      <c r="B868" s="169" t="s">
        <v>801</v>
      </c>
    </row>
    <row r="869" spans="1:2">
      <c r="A869" s="63">
        <v>123</v>
      </c>
      <c r="B869" s="169" t="s">
        <v>807</v>
      </c>
    </row>
    <row r="870" spans="1:2">
      <c r="A870" s="63">
        <v>124</v>
      </c>
      <c r="B870" s="169" t="s">
        <v>547</v>
      </c>
    </row>
    <row r="871" spans="1:2">
      <c r="A871" s="63">
        <v>124</v>
      </c>
      <c r="B871" s="169" t="s">
        <v>795</v>
      </c>
    </row>
    <row r="872" spans="1:2">
      <c r="A872" s="63">
        <v>124</v>
      </c>
      <c r="B872" s="169" t="s">
        <v>805</v>
      </c>
    </row>
    <row r="873" spans="1:2">
      <c r="A873" s="63">
        <v>124</v>
      </c>
      <c r="B873" s="169" t="s">
        <v>806</v>
      </c>
    </row>
    <row r="874" spans="1:2">
      <c r="A874" s="63">
        <v>124</v>
      </c>
      <c r="B874" s="169" t="s">
        <v>804</v>
      </c>
    </row>
    <row r="875" spans="1:2">
      <c r="A875" s="63">
        <v>124</v>
      </c>
      <c r="B875" s="169" t="s">
        <v>802</v>
      </c>
    </row>
    <row r="876" spans="1:2">
      <c r="A876" s="63">
        <v>124</v>
      </c>
      <c r="B876" s="169" t="s">
        <v>811</v>
      </c>
    </row>
    <row r="877" spans="1:2">
      <c r="A877" s="63">
        <v>125</v>
      </c>
      <c r="B877" s="169" t="s">
        <v>796</v>
      </c>
    </row>
    <row r="878" spans="1:2">
      <c r="A878" s="63">
        <v>125</v>
      </c>
      <c r="B878" s="169" t="s">
        <v>808</v>
      </c>
    </row>
    <row r="879" spans="1:2">
      <c r="A879" s="63">
        <v>125</v>
      </c>
      <c r="B879" s="169" t="s">
        <v>800</v>
      </c>
    </row>
    <row r="880" spans="1:2">
      <c r="A880" s="63">
        <v>125</v>
      </c>
      <c r="B880" s="169" t="s">
        <v>803</v>
      </c>
    </row>
    <row r="881" spans="1:2">
      <c r="A881" s="63">
        <v>125</v>
      </c>
      <c r="B881" s="169" t="s">
        <v>811</v>
      </c>
    </row>
    <row r="882" spans="1:2">
      <c r="A882" s="63">
        <v>125</v>
      </c>
      <c r="B882" s="169" t="s">
        <v>802</v>
      </c>
    </row>
    <row r="883" spans="1:2">
      <c r="A883" s="63">
        <v>125</v>
      </c>
      <c r="B883" s="169" t="s">
        <v>801</v>
      </c>
    </row>
    <row r="884" spans="1:2">
      <c r="A884" s="63">
        <v>126</v>
      </c>
      <c r="B884" s="169" t="s">
        <v>795</v>
      </c>
    </row>
    <row r="885" spans="1:2">
      <c r="A885" s="63">
        <v>126</v>
      </c>
      <c r="B885" s="169" t="s">
        <v>796</v>
      </c>
    </row>
    <row r="886" spans="1:2">
      <c r="A886" s="63">
        <v>126</v>
      </c>
      <c r="B886" s="169" t="s">
        <v>797</v>
      </c>
    </row>
    <row r="887" spans="1:2">
      <c r="A887" s="63">
        <v>126</v>
      </c>
      <c r="B887" s="169" t="s">
        <v>798</v>
      </c>
    </row>
    <row r="888" spans="1:2">
      <c r="A888" s="63">
        <v>126</v>
      </c>
      <c r="B888" s="169" t="s">
        <v>799</v>
      </c>
    </row>
    <row r="889" spans="1:2">
      <c r="A889" s="63">
        <v>126</v>
      </c>
      <c r="B889" s="169" t="s">
        <v>803</v>
      </c>
    </row>
    <row r="890" spans="1:2">
      <c r="A890" s="63">
        <v>126</v>
      </c>
      <c r="B890" s="169" t="s">
        <v>810</v>
      </c>
    </row>
    <row r="891" spans="1:2">
      <c r="A891" s="63">
        <v>127</v>
      </c>
      <c r="B891" s="169" t="s">
        <v>797</v>
      </c>
    </row>
    <row r="892" spans="1:2">
      <c r="A892" s="63">
        <v>127</v>
      </c>
      <c r="B892" s="169" t="s">
        <v>800</v>
      </c>
    </row>
    <row r="893" spans="1:2">
      <c r="A893" s="63">
        <v>127</v>
      </c>
      <c r="B893" s="169" t="s">
        <v>540</v>
      </c>
    </row>
    <row r="894" spans="1:2">
      <c r="A894" s="63">
        <v>127</v>
      </c>
      <c r="B894" s="169" t="s">
        <v>799</v>
      </c>
    </row>
    <row r="895" spans="1:2">
      <c r="A895" s="63">
        <v>127</v>
      </c>
      <c r="B895" s="169" t="s">
        <v>801</v>
      </c>
    </row>
    <row r="896" spans="1:2">
      <c r="A896" s="63">
        <v>127</v>
      </c>
      <c r="B896" s="169" t="s">
        <v>808</v>
      </c>
    </row>
    <row r="897" spans="1:2">
      <c r="A897" s="63">
        <v>127</v>
      </c>
      <c r="B897" s="169" t="s">
        <v>811</v>
      </c>
    </row>
    <row r="898" spans="1:2">
      <c r="A898" s="63">
        <v>128</v>
      </c>
      <c r="B898" s="169" t="s">
        <v>802</v>
      </c>
    </row>
    <row r="899" spans="1:2">
      <c r="A899" s="63">
        <v>128</v>
      </c>
      <c r="B899" s="169" t="s">
        <v>797</v>
      </c>
    </row>
    <row r="900" spans="1:2">
      <c r="A900" s="63">
        <v>128</v>
      </c>
      <c r="B900" s="169" t="s">
        <v>800</v>
      </c>
    </row>
    <row r="901" spans="1:2">
      <c r="A901" s="63">
        <v>128</v>
      </c>
      <c r="B901" s="169" t="s">
        <v>803</v>
      </c>
    </row>
    <row r="902" spans="1:2">
      <c r="A902" s="63">
        <v>128</v>
      </c>
      <c r="B902" s="169" t="s">
        <v>804</v>
      </c>
    </row>
    <row r="903" spans="1:2">
      <c r="A903" s="63">
        <v>128</v>
      </c>
      <c r="B903" s="169" t="s">
        <v>540</v>
      </c>
    </row>
    <row r="904" spans="1:2">
      <c r="A904" s="63">
        <v>128</v>
      </c>
      <c r="B904" s="169" t="s">
        <v>811</v>
      </c>
    </row>
    <row r="905" spans="1:2">
      <c r="A905" s="63">
        <v>129</v>
      </c>
      <c r="B905" s="169" t="s">
        <v>797</v>
      </c>
    </row>
    <row r="906" spans="1:2">
      <c r="A906" s="63">
        <v>129</v>
      </c>
      <c r="B906" s="169" t="s">
        <v>800</v>
      </c>
    </row>
    <row r="907" spans="1:2">
      <c r="A907" s="63">
        <v>129</v>
      </c>
      <c r="B907" s="169" t="s">
        <v>540</v>
      </c>
    </row>
    <row r="908" spans="1:2">
      <c r="A908" s="63">
        <v>129</v>
      </c>
      <c r="B908" s="169" t="s">
        <v>799</v>
      </c>
    </row>
    <row r="909" spans="1:2">
      <c r="A909" s="63">
        <v>129</v>
      </c>
      <c r="B909" s="169" t="s">
        <v>801</v>
      </c>
    </row>
    <row r="910" spans="1:2">
      <c r="A910" s="63">
        <v>129</v>
      </c>
      <c r="B910" s="169" t="s">
        <v>808</v>
      </c>
    </row>
    <row r="911" spans="1:2">
      <c r="A911" s="63">
        <v>129</v>
      </c>
      <c r="B911" s="169" t="s">
        <v>805</v>
      </c>
    </row>
    <row r="912" spans="1:2">
      <c r="A912" s="63">
        <v>130</v>
      </c>
      <c r="B912" s="169" t="s">
        <v>805</v>
      </c>
    </row>
    <row r="913" spans="1:2">
      <c r="A913" s="63">
        <v>130</v>
      </c>
      <c r="B913" s="169" t="s">
        <v>803</v>
      </c>
    </row>
    <row r="914" spans="1:2">
      <c r="A914" s="63">
        <v>130</v>
      </c>
      <c r="B914" s="169" t="s">
        <v>806</v>
      </c>
    </row>
    <row r="915" spans="1:2">
      <c r="A915" s="63">
        <v>130</v>
      </c>
      <c r="B915" s="169" t="s">
        <v>804</v>
      </c>
    </row>
    <row r="916" spans="1:2">
      <c r="A916" s="63">
        <v>130</v>
      </c>
      <c r="B916" s="169" t="s">
        <v>798</v>
      </c>
    </row>
    <row r="917" spans="1:2">
      <c r="A917" s="63">
        <v>130</v>
      </c>
      <c r="B917" s="169" t="s">
        <v>811</v>
      </c>
    </row>
    <row r="918" spans="1:2">
      <c r="A918" s="63">
        <v>130</v>
      </c>
      <c r="B918" s="169" t="s">
        <v>796</v>
      </c>
    </row>
    <row r="919" spans="1:2">
      <c r="A919" s="63">
        <v>131</v>
      </c>
      <c r="B919" s="169" t="s">
        <v>547</v>
      </c>
    </row>
    <row r="920" spans="1:2">
      <c r="A920" s="63">
        <v>131</v>
      </c>
      <c r="B920" s="169" t="s">
        <v>802</v>
      </c>
    </row>
    <row r="921" spans="1:2">
      <c r="A921" s="63">
        <v>131</v>
      </c>
      <c r="B921" s="169" t="s">
        <v>795</v>
      </c>
    </row>
    <row r="922" spans="1:2">
      <c r="A922" s="63">
        <v>131</v>
      </c>
      <c r="B922" s="169" t="s">
        <v>803</v>
      </c>
    </row>
    <row r="923" spans="1:2">
      <c r="A923" s="63">
        <v>131</v>
      </c>
      <c r="B923" s="169" t="s">
        <v>804</v>
      </c>
    </row>
    <row r="924" spans="1:2">
      <c r="A924" s="63">
        <v>131</v>
      </c>
      <c r="B924" s="169" t="s">
        <v>805</v>
      </c>
    </row>
    <row r="925" spans="1:2">
      <c r="A925" s="63">
        <v>131</v>
      </c>
      <c r="B925" s="169" t="s">
        <v>811</v>
      </c>
    </row>
    <row r="926" spans="1:2">
      <c r="A926" s="63">
        <v>132</v>
      </c>
      <c r="B926" s="169" t="s">
        <v>795</v>
      </c>
    </row>
    <row r="927" spans="1:2">
      <c r="A927" s="63">
        <v>132</v>
      </c>
      <c r="B927" s="169" t="s">
        <v>796</v>
      </c>
    </row>
    <row r="928" spans="1:2">
      <c r="A928" s="63">
        <v>132</v>
      </c>
      <c r="B928" s="169" t="s">
        <v>797</v>
      </c>
    </row>
    <row r="929" spans="1:2">
      <c r="A929" s="63">
        <v>132</v>
      </c>
      <c r="B929" s="169" t="s">
        <v>798</v>
      </c>
    </row>
    <row r="930" spans="1:2">
      <c r="A930" s="63">
        <v>132</v>
      </c>
      <c r="B930" s="169" t="s">
        <v>799</v>
      </c>
    </row>
    <row r="931" spans="1:2">
      <c r="A931" s="63">
        <v>132</v>
      </c>
      <c r="B931" s="169" t="s">
        <v>809</v>
      </c>
    </row>
    <row r="932" spans="1:2">
      <c r="A932" s="63">
        <v>132</v>
      </c>
      <c r="B932" s="169" t="s">
        <v>810</v>
      </c>
    </row>
    <row r="933" spans="1:2">
      <c r="A933" s="63">
        <v>133</v>
      </c>
      <c r="B933" s="169" t="s">
        <v>802</v>
      </c>
    </row>
    <row r="934" spans="1:2">
      <c r="A934" s="63">
        <v>133</v>
      </c>
      <c r="B934" s="169" t="s">
        <v>797</v>
      </c>
    </row>
    <row r="935" spans="1:2">
      <c r="A935" s="63">
        <v>133</v>
      </c>
      <c r="B935" s="169" t="s">
        <v>800</v>
      </c>
    </row>
    <row r="936" spans="1:2">
      <c r="A936" s="63">
        <v>133</v>
      </c>
      <c r="B936" s="169" t="s">
        <v>803</v>
      </c>
    </row>
    <row r="937" spans="1:2">
      <c r="A937" s="63">
        <v>133</v>
      </c>
      <c r="B937" s="169" t="s">
        <v>804</v>
      </c>
    </row>
    <row r="938" spans="1:2">
      <c r="A938" s="63">
        <v>133</v>
      </c>
      <c r="B938" s="169" t="s">
        <v>798</v>
      </c>
    </row>
    <row r="939" spans="1:2">
      <c r="A939" s="63">
        <v>133</v>
      </c>
      <c r="B939" s="169" t="s">
        <v>795</v>
      </c>
    </row>
    <row r="940" spans="1:2">
      <c r="A940" s="63">
        <v>134</v>
      </c>
      <c r="B940" s="169" t="s">
        <v>547</v>
      </c>
    </row>
    <row r="941" spans="1:2">
      <c r="A941" s="63">
        <v>134</v>
      </c>
      <c r="B941" s="169" t="s">
        <v>795</v>
      </c>
    </row>
    <row r="942" spans="1:2">
      <c r="A942" s="63">
        <v>134</v>
      </c>
      <c r="B942" s="169" t="s">
        <v>805</v>
      </c>
    </row>
    <row r="943" spans="1:2">
      <c r="A943" s="63">
        <v>134</v>
      </c>
      <c r="B943" s="169" t="s">
        <v>806</v>
      </c>
    </row>
    <row r="944" spans="1:2">
      <c r="A944" s="63">
        <v>134</v>
      </c>
      <c r="B944" s="169" t="s">
        <v>804</v>
      </c>
    </row>
    <row r="945" spans="1:2">
      <c r="A945" s="63">
        <v>134</v>
      </c>
      <c r="B945" s="169" t="s">
        <v>809</v>
      </c>
    </row>
    <row r="946" spans="1:2">
      <c r="A946" s="63">
        <v>134</v>
      </c>
      <c r="B946" s="169" t="s">
        <v>799</v>
      </c>
    </row>
    <row r="947" spans="1:2">
      <c r="A947" s="63">
        <v>135</v>
      </c>
      <c r="B947" s="169" t="s">
        <v>807</v>
      </c>
    </row>
    <row r="948" spans="1:2">
      <c r="A948" s="63">
        <v>135</v>
      </c>
      <c r="B948" s="169" t="s">
        <v>804</v>
      </c>
    </row>
    <row r="949" spans="1:2">
      <c r="A949" s="63">
        <v>135</v>
      </c>
      <c r="B949" s="169" t="s">
        <v>811</v>
      </c>
    </row>
    <row r="950" spans="1:2">
      <c r="A950" s="63">
        <v>135</v>
      </c>
      <c r="B950" s="169" t="s">
        <v>540</v>
      </c>
    </row>
    <row r="951" spans="1:2">
      <c r="A951" s="63">
        <v>135</v>
      </c>
      <c r="B951" s="169" t="s">
        <v>801</v>
      </c>
    </row>
    <row r="952" spans="1:2">
      <c r="A952" s="63">
        <v>135</v>
      </c>
      <c r="B952" s="169" t="s">
        <v>795</v>
      </c>
    </row>
    <row r="953" spans="1:2">
      <c r="A953" s="63">
        <v>135</v>
      </c>
      <c r="B953" s="169" t="s">
        <v>808</v>
      </c>
    </row>
    <row r="954" spans="1:2">
      <c r="A954" s="63">
        <v>136</v>
      </c>
      <c r="B954" s="169" t="s">
        <v>797</v>
      </c>
    </row>
    <row r="955" spans="1:2">
      <c r="A955" s="63">
        <v>136</v>
      </c>
      <c r="B955" s="169" t="s">
        <v>800</v>
      </c>
    </row>
    <row r="956" spans="1:2">
      <c r="A956" s="63">
        <v>136</v>
      </c>
      <c r="B956" s="169" t="s">
        <v>540</v>
      </c>
    </row>
    <row r="957" spans="1:2">
      <c r="A957" s="63">
        <v>136</v>
      </c>
      <c r="B957" s="169" t="s">
        <v>799</v>
      </c>
    </row>
    <row r="958" spans="1:2">
      <c r="A958" s="63">
        <v>136</v>
      </c>
      <c r="B958" s="169" t="s">
        <v>801</v>
      </c>
    </row>
    <row r="959" spans="1:2">
      <c r="A959" s="63">
        <v>136</v>
      </c>
      <c r="B959" s="169" t="s">
        <v>803</v>
      </c>
    </row>
    <row r="960" spans="1:2">
      <c r="A960" s="63">
        <v>136</v>
      </c>
      <c r="B960" s="169" t="s">
        <v>547</v>
      </c>
    </row>
    <row r="961" spans="1:2">
      <c r="A961" s="63">
        <v>137</v>
      </c>
      <c r="B961" s="169" t="s">
        <v>795</v>
      </c>
    </row>
    <row r="962" spans="1:2">
      <c r="A962" s="63">
        <v>137</v>
      </c>
      <c r="B962" s="169" t="s">
        <v>796</v>
      </c>
    </row>
    <row r="963" spans="1:2">
      <c r="A963" s="63">
        <v>137</v>
      </c>
      <c r="B963" s="169" t="s">
        <v>797</v>
      </c>
    </row>
    <row r="964" spans="1:2">
      <c r="A964" s="63">
        <v>137</v>
      </c>
      <c r="B964" s="169" t="s">
        <v>798</v>
      </c>
    </row>
    <row r="965" spans="1:2">
      <c r="A965" s="63">
        <v>137</v>
      </c>
      <c r="B965" s="169" t="s">
        <v>799</v>
      </c>
    </row>
    <row r="966" spans="1:2">
      <c r="A966" s="63">
        <v>137</v>
      </c>
      <c r="B966" s="169" t="s">
        <v>811</v>
      </c>
    </row>
    <row r="967" spans="1:2">
      <c r="A967" s="63">
        <v>137</v>
      </c>
      <c r="B967" s="169" t="s">
        <v>801</v>
      </c>
    </row>
    <row r="968" spans="1:2">
      <c r="A968" s="63">
        <v>138</v>
      </c>
      <c r="B968" s="169" t="s">
        <v>807</v>
      </c>
    </row>
    <row r="969" spans="1:2">
      <c r="A969" s="63">
        <v>138</v>
      </c>
      <c r="B969" s="169" t="s">
        <v>804</v>
      </c>
    </row>
    <row r="970" spans="1:2">
      <c r="A970" s="63">
        <v>138</v>
      </c>
      <c r="B970" s="169" t="s">
        <v>811</v>
      </c>
    </row>
    <row r="971" spans="1:2">
      <c r="A971" s="63">
        <v>138</v>
      </c>
      <c r="B971" s="169" t="s">
        <v>540</v>
      </c>
    </row>
    <row r="972" spans="1:2">
      <c r="A972" s="63">
        <v>138</v>
      </c>
      <c r="B972" s="169" t="s">
        <v>801</v>
      </c>
    </row>
    <row r="973" spans="1:2">
      <c r="A973" s="63">
        <v>138</v>
      </c>
      <c r="B973" s="169" t="s">
        <v>799</v>
      </c>
    </row>
    <row r="974" spans="1:2">
      <c r="A974" s="63">
        <v>138</v>
      </c>
      <c r="B974" s="169" t="s">
        <v>798</v>
      </c>
    </row>
    <row r="975" spans="1:2">
      <c r="A975" s="63">
        <v>139</v>
      </c>
      <c r="B975" s="169" t="s">
        <v>805</v>
      </c>
    </row>
    <row r="976" spans="1:2">
      <c r="A976" s="63">
        <v>139</v>
      </c>
      <c r="B976" s="169" t="s">
        <v>803</v>
      </c>
    </row>
    <row r="977" spans="1:2">
      <c r="A977" s="63">
        <v>139</v>
      </c>
      <c r="B977" s="169" t="s">
        <v>806</v>
      </c>
    </row>
    <row r="978" spans="1:2">
      <c r="A978" s="63">
        <v>139</v>
      </c>
      <c r="B978" s="169" t="s">
        <v>804</v>
      </c>
    </row>
    <row r="979" spans="1:2">
      <c r="A979" s="63">
        <v>139</v>
      </c>
      <c r="B979" s="169" t="s">
        <v>798</v>
      </c>
    </row>
    <row r="980" spans="1:2">
      <c r="A980" s="63">
        <v>139</v>
      </c>
      <c r="B980" s="169" t="s">
        <v>811</v>
      </c>
    </row>
    <row r="981" spans="1:2">
      <c r="A981" s="63">
        <v>139</v>
      </c>
      <c r="B981" s="169" t="s">
        <v>796</v>
      </c>
    </row>
    <row r="982" spans="1:2">
      <c r="A982" s="63">
        <v>140</v>
      </c>
      <c r="B982" s="169" t="s">
        <v>547</v>
      </c>
    </row>
    <row r="983" spans="1:2">
      <c r="A983" s="63">
        <v>140</v>
      </c>
      <c r="B983" s="169" t="s">
        <v>795</v>
      </c>
    </row>
    <row r="984" spans="1:2">
      <c r="A984" s="63">
        <v>140</v>
      </c>
      <c r="B984" s="169" t="s">
        <v>805</v>
      </c>
    </row>
    <row r="985" spans="1:2">
      <c r="A985" s="63">
        <v>140</v>
      </c>
      <c r="B985" s="169" t="s">
        <v>806</v>
      </c>
    </row>
    <row r="986" spans="1:2">
      <c r="A986" s="63">
        <v>140</v>
      </c>
      <c r="B986" s="169" t="s">
        <v>804</v>
      </c>
    </row>
    <row r="987" spans="1:2">
      <c r="A987" s="63">
        <v>140</v>
      </c>
      <c r="B987" s="169" t="s">
        <v>811</v>
      </c>
    </row>
    <row r="988" spans="1:2">
      <c r="A988" s="63">
        <v>140</v>
      </c>
      <c r="B988" s="169" t="s">
        <v>808</v>
      </c>
    </row>
    <row r="989" spans="1:2">
      <c r="A989" s="63">
        <v>141</v>
      </c>
      <c r="B989" s="169" t="s">
        <v>802</v>
      </c>
    </row>
    <row r="990" spans="1:2">
      <c r="A990" s="63">
        <v>141</v>
      </c>
      <c r="B990" s="169" t="s">
        <v>797</v>
      </c>
    </row>
    <row r="991" spans="1:2">
      <c r="A991" s="63">
        <v>141</v>
      </c>
      <c r="B991" s="169" t="s">
        <v>800</v>
      </c>
    </row>
    <row r="992" spans="1:2">
      <c r="A992" s="63">
        <v>141</v>
      </c>
      <c r="B992" s="169" t="s">
        <v>803</v>
      </c>
    </row>
    <row r="993" spans="1:2">
      <c r="A993" s="63">
        <v>141</v>
      </c>
      <c r="B993" s="169" t="s">
        <v>804</v>
      </c>
    </row>
    <row r="994" spans="1:2">
      <c r="A994" s="63">
        <v>141</v>
      </c>
      <c r="B994" s="169" t="s">
        <v>812</v>
      </c>
    </row>
    <row r="995" spans="1:2">
      <c r="A995" s="63">
        <v>141</v>
      </c>
      <c r="B995" s="169" t="s">
        <v>805</v>
      </c>
    </row>
    <row r="996" spans="1:2">
      <c r="A996" s="63">
        <v>142</v>
      </c>
      <c r="B996" s="169" t="s">
        <v>807</v>
      </c>
    </row>
    <row r="997" spans="1:2">
      <c r="A997" s="63">
        <v>142</v>
      </c>
      <c r="B997" s="169" t="s">
        <v>804</v>
      </c>
    </row>
    <row r="998" spans="1:2">
      <c r="A998" s="63">
        <v>142</v>
      </c>
      <c r="B998" s="169" t="s">
        <v>811</v>
      </c>
    </row>
    <row r="999" spans="1:2">
      <c r="A999" s="63">
        <v>142</v>
      </c>
      <c r="B999" s="169" t="s">
        <v>540</v>
      </c>
    </row>
    <row r="1000" spans="1:2">
      <c r="A1000" s="63">
        <v>142</v>
      </c>
      <c r="B1000" s="169" t="s">
        <v>801</v>
      </c>
    </row>
    <row r="1001" spans="1:2">
      <c r="A1001" s="63">
        <v>142</v>
      </c>
      <c r="B1001" s="169" t="s">
        <v>809</v>
      </c>
    </row>
    <row r="1002" spans="1:2">
      <c r="A1002" s="63">
        <v>142</v>
      </c>
      <c r="B1002" s="169" t="s">
        <v>802</v>
      </c>
    </row>
    <row r="1003" spans="1:2">
      <c r="A1003" s="63">
        <v>143</v>
      </c>
      <c r="B1003" s="169" t="s">
        <v>805</v>
      </c>
    </row>
    <row r="1004" spans="1:2">
      <c r="A1004" s="63">
        <v>143</v>
      </c>
      <c r="B1004" s="169" t="s">
        <v>803</v>
      </c>
    </row>
    <row r="1005" spans="1:2">
      <c r="A1005" s="63">
        <v>143</v>
      </c>
      <c r="B1005" s="169" t="s">
        <v>806</v>
      </c>
    </row>
    <row r="1006" spans="1:2">
      <c r="A1006" s="63">
        <v>143</v>
      </c>
      <c r="B1006" s="169" t="s">
        <v>804</v>
      </c>
    </row>
    <row r="1007" spans="1:2">
      <c r="A1007" s="63">
        <v>143</v>
      </c>
      <c r="B1007" s="169" t="s">
        <v>798</v>
      </c>
    </row>
    <row r="1008" spans="1:2">
      <c r="A1008" s="63">
        <v>143</v>
      </c>
      <c r="B1008" s="169" t="s">
        <v>812</v>
      </c>
    </row>
    <row r="1009" spans="1:2">
      <c r="A1009" s="63">
        <v>143</v>
      </c>
      <c r="B1009" s="169" t="s">
        <v>540</v>
      </c>
    </row>
    <row r="1010" spans="1:2">
      <c r="A1010" s="63">
        <v>144</v>
      </c>
      <c r="B1010" s="169" t="s">
        <v>547</v>
      </c>
    </row>
    <row r="1011" spans="1:2">
      <c r="A1011" s="63">
        <v>144</v>
      </c>
      <c r="B1011" s="169" t="s">
        <v>795</v>
      </c>
    </row>
    <row r="1012" spans="1:2">
      <c r="A1012" s="63">
        <v>144</v>
      </c>
      <c r="B1012" s="169" t="s">
        <v>805</v>
      </c>
    </row>
    <row r="1013" spans="1:2">
      <c r="A1013" s="63">
        <v>144</v>
      </c>
      <c r="B1013" s="169" t="s">
        <v>806</v>
      </c>
    </row>
    <row r="1014" spans="1:2">
      <c r="A1014" s="63">
        <v>144</v>
      </c>
      <c r="B1014" s="169" t="s">
        <v>804</v>
      </c>
    </row>
    <row r="1015" spans="1:2">
      <c r="A1015" s="63">
        <v>144</v>
      </c>
      <c r="B1015" s="169" t="s">
        <v>800</v>
      </c>
    </row>
    <row r="1016" spans="1:2">
      <c r="A1016" s="63">
        <v>144</v>
      </c>
      <c r="B1016" s="169" t="s">
        <v>809</v>
      </c>
    </row>
    <row r="1017" spans="1:2">
      <c r="A1017" s="63">
        <v>145</v>
      </c>
      <c r="B1017" s="169" t="s">
        <v>795</v>
      </c>
    </row>
    <row r="1018" spans="1:2">
      <c r="A1018" s="63">
        <v>145</v>
      </c>
      <c r="B1018" s="169" t="s">
        <v>796</v>
      </c>
    </row>
    <row r="1019" spans="1:2">
      <c r="A1019" s="63">
        <v>145</v>
      </c>
      <c r="B1019" s="169" t="s">
        <v>797</v>
      </c>
    </row>
    <row r="1020" spans="1:2">
      <c r="A1020" s="63">
        <v>145</v>
      </c>
      <c r="B1020" s="169" t="s">
        <v>798</v>
      </c>
    </row>
    <row r="1021" spans="1:2">
      <c r="A1021" s="63">
        <v>145</v>
      </c>
      <c r="B1021" s="169" t="s">
        <v>799</v>
      </c>
    </row>
    <row r="1022" spans="1:2">
      <c r="A1022" s="63">
        <v>145</v>
      </c>
      <c r="B1022" s="169" t="s">
        <v>540</v>
      </c>
    </row>
    <row r="1023" spans="1:2">
      <c r="A1023" s="63">
        <v>145</v>
      </c>
      <c r="B1023" s="169" t="s">
        <v>804</v>
      </c>
    </row>
    <row r="1024" spans="1:2">
      <c r="A1024" s="63">
        <v>146</v>
      </c>
      <c r="B1024" s="169" t="s">
        <v>805</v>
      </c>
    </row>
    <row r="1025" spans="1:2">
      <c r="A1025" s="63">
        <v>146</v>
      </c>
      <c r="B1025" s="169" t="s">
        <v>803</v>
      </c>
    </row>
    <row r="1026" spans="1:2">
      <c r="A1026" s="63">
        <v>146</v>
      </c>
      <c r="B1026" s="169" t="s">
        <v>806</v>
      </c>
    </row>
    <row r="1027" spans="1:2">
      <c r="A1027" s="63">
        <v>146</v>
      </c>
      <c r="B1027" s="169" t="s">
        <v>804</v>
      </c>
    </row>
    <row r="1028" spans="1:2">
      <c r="A1028" s="63">
        <v>146</v>
      </c>
      <c r="B1028" s="169" t="s">
        <v>798</v>
      </c>
    </row>
    <row r="1029" spans="1:2">
      <c r="A1029" s="63">
        <v>146</v>
      </c>
      <c r="B1029" s="169" t="s">
        <v>797</v>
      </c>
    </row>
    <row r="1030" spans="1:2">
      <c r="A1030" s="63">
        <v>146</v>
      </c>
      <c r="B1030" s="169" t="s">
        <v>811</v>
      </c>
    </row>
    <row r="1031" spans="1:2">
      <c r="A1031" s="63">
        <v>147</v>
      </c>
      <c r="B1031" s="169" t="s">
        <v>802</v>
      </c>
    </row>
    <row r="1032" spans="1:2">
      <c r="A1032" s="63">
        <v>147</v>
      </c>
      <c r="B1032" s="169" t="s">
        <v>797</v>
      </c>
    </row>
    <row r="1033" spans="1:2">
      <c r="A1033" s="63">
        <v>147</v>
      </c>
      <c r="B1033" s="169" t="s">
        <v>800</v>
      </c>
    </row>
    <row r="1034" spans="1:2">
      <c r="A1034" s="63">
        <v>147</v>
      </c>
      <c r="B1034" s="169" t="s">
        <v>803</v>
      </c>
    </row>
    <row r="1035" spans="1:2">
      <c r="A1035" s="63">
        <v>147</v>
      </c>
      <c r="B1035" s="169" t="s">
        <v>804</v>
      </c>
    </row>
    <row r="1036" spans="1:2">
      <c r="A1036" s="63">
        <v>147</v>
      </c>
      <c r="B1036" s="169" t="s">
        <v>809</v>
      </c>
    </row>
    <row r="1037" spans="1:2">
      <c r="A1037" s="63">
        <v>147</v>
      </c>
      <c r="B1037" s="169" t="s">
        <v>796</v>
      </c>
    </row>
    <row r="1038" spans="1:2">
      <c r="A1038" s="63">
        <v>148</v>
      </c>
      <c r="B1038" s="169" t="s">
        <v>797</v>
      </c>
    </row>
    <row r="1039" spans="1:2">
      <c r="A1039" s="63">
        <v>148</v>
      </c>
      <c r="B1039" s="169" t="s">
        <v>800</v>
      </c>
    </row>
    <row r="1040" spans="1:2">
      <c r="A1040" s="63">
        <v>148</v>
      </c>
      <c r="B1040" s="169" t="s">
        <v>540</v>
      </c>
    </row>
    <row r="1041" spans="1:2">
      <c r="A1041" s="63">
        <v>148</v>
      </c>
      <c r="B1041" s="169" t="s">
        <v>799</v>
      </c>
    </row>
    <row r="1042" spans="1:2">
      <c r="A1042" s="63">
        <v>148</v>
      </c>
      <c r="B1042" s="169" t="s">
        <v>801</v>
      </c>
    </row>
    <row r="1043" spans="1:2">
      <c r="A1043" s="63">
        <v>148</v>
      </c>
      <c r="B1043" s="169" t="s">
        <v>812</v>
      </c>
    </row>
    <row r="1044" spans="1:2">
      <c r="A1044" s="63">
        <v>148</v>
      </c>
      <c r="B1044" s="169" t="s">
        <v>802</v>
      </c>
    </row>
    <row r="1045" spans="1:2">
      <c r="A1045" s="63">
        <v>149</v>
      </c>
      <c r="B1045" s="169" t="s">
        <v>805</v>
      </c>
    </row>
    <row r="1046" spans="1:2">
      <c r="A1046" s="63">
        <v>149</v>
      </c>
      <c r="B1046" s="169" t="s">
        <v>803</v>
      </c>
    </row>
    <row r="1047" spans="1:2">
      <c r="A1047" s="63">
        <v>149</v>
      </c>
      <c r="B1047" s="169" t="s">
        <v>806</v>
      </c>
    </row>
    <row r="1048" spans="1:2">
      <c r="A1048" s="63">
        <v>149</v>
      </c>
      <c r="B1048" s="169" t="s">
        <v>804</v>
      </c>
    </row>
    <row r="1049" spans="1:2">
      <c r="A1049" s="63">
        <v>149</v>
      </c>
      <c r="B1049" s="169" t="s">
        <v>798</v>
      </c>
    </row>
    <row r="1050" spans="1:2">
      <c r="A1050" s="63">
        <v>149</v>
      </c>
      <c r="B1050" s="169" t="s">
        <v>810</v>
      </c>
    </row>
    <row r="1051" spans="1:2">
      <c r="A1051" s="63">
        <v>149</v>
      </c>
      <c r="B1051" s="169" t="s">
        <v>811</v>
      </c>
    </row>
    <row r="1052" spans="1:2">
      <c r="A1052" s="63">
        <v>150</v>
      </c>
      <c r="B1052" s="169" t="s">
        <v>795</v>
      </c>
    </row>
    <row r="1053" spans="1:2">
      <c r="A1053" s="63">
        <v>150</v>
      </c>
      <c r="B1053" s="169" t="s">
        <v>796</v>
      </c>
    </row>
    <row r="1054" spans="1:2">
      <c r="A1054" s="63">
        <v>150</v>
      </c>
      <c r="B1054" s="169" t="s">
        <v>797</v>
      </c>
    </row>
    <row r="1055" spans="1:2">
      <c r="A1055" s="63">
        <v>150</v>
      </c>
      <c r="B1055" s="169" t="s">
        <v>798</v>
      </c>
    </row>
    <row r="1056" spans="1:2">
      <c r="A1056" s="63">
        <v>150</v>
      </c>
      <c r="B1056" s="169" t="s">
        <v>799</v>
      </c>
    </row>
    <row r="1057" spans="1:2">
      <c r="A1057" s="63">
        <v>150</v>
      </c>
      <c r="B1057" s="169" t="s">
        <v>802</v>
      </c>
    </row>
    <row r="1058" spans="1:2">
      <c r="A1058" s="63">
        <v>150</v>
      </c>
      <c r="B1058" s="169" t="s">
        <v>803</v>
      </c>
    </row>
    <row r="1059" spans="1:2">
      <c r="A1059" s="63">
        <v>151</v>
      </c>
      <c r="B1059" s="169" t="s">
        <v>796</v>
      </c>
    </row>
    <row r="1060" spans="1:2">
      <c r="A1060" s="63">
        <v>151</v>
      </c>
      <c r="B1060" s="169" t="s">
        <v>808</v>
      </c>
    </row>
    <row r="1061" spans="1:2">
      <c r="A1061" s="63">
        <v>151</v>
      </c>
      <c r="B1061" s="169" t="s">
        <v>800</v>
      </c>
    </row>
    <row r="1062" spans="1:2">
      <c r="A1062" s="63">
        <v>151</v>
      </c>
      <c r="B1062" s="169" t="s">
        <v>803</v>
      </c>
    </row>
    <row r="1063" spans="1:2">
      <c r="A1063" s="63">
        <v>151</v>
      </c>
      <c r="B1063" s="169" t="s">
        <v>811</v>
      </c>
    </row>
    <row r="1064" spans="1:2">
      <c r="A1064" s="63">
        <v>151</v>
      </c>
      <c r="B1064" s="169" t="s">
        <v>810</v>
      </c>
    </row>
    <row r="1065" spans="1:2">
      <c r="A1065" s="63">
        <v>151</v>
      </c>
      <c r="B1065" s="169" t="s">
        <v>809</v>
      </c>
    </row>
    <row r="1066" spans="1:2">
      <c r="A1066" s="63">
        <v>152</v>
      </c>
      <c r="B1066" s="169" t="s">
        <v>547</v>
      </c>
    </row>
    <row r="1067" spans="1:2">
      <c r="A1067" s="63">
        <v>152</v>
      </c>
      <c r="B1067" s="169" t="s">
        <v>802</v>
      </c>
    </row>
    <row r="1068" spans="1:2">
      <c r="A1068" s="63">
        <v>152</v>
      </c>
      <c r="B1068" s="169" t="s">
        <v>795</v>
      </c>
    </row>
    <row r="1069" spans="1:2">
      <c r="A1069" s="63">
        <v>152</v>
      </c>
      <c r="B1069" s="169" t="s">
        <v>803</v>
      </c>
    </row>
    <row r="1070" spans="1:2">
      <c r="A1070" s="63">
        <v>152</v>
      </c>
      <c r="B1070" s="169" t="s">
        <v>804</v>
      </c>
    </row>
    <row r="1071" spans="1:2">
      <c r="A1071" s="63">
        <v>152</v>
      </c>
      <c r="B1071" s="169" t="s">
        <v>805</v>
      </c>
    </row>
    <row r="1072" spans="1:2">
      <c r="A1072" s="63">
        <v>152</v>
      </c>
      <c r="B1072" s="169" t="s">
        <v>799</v>
      </c>
    </row>
    <row r="1073" spans="1:2">
      <c r="A1073" s="63">
        <v>153</v>
      </c>
      <c r="B1073" s="169" t="s">
        <v>797</v>
      </c>
    </row>
    <row r="1074" spans="1:2">
      <c r="A1074" s="63">
        <v>153</v>
      </c>
      <c r="B1074" s="169" t="s">
        <v>800</v>
      </c>
    </row>
    <row r="1075" spans="1:2">
      <c r="A1075" s="63">
        <v>153</v>
      </c>
      <c r="B1075" s="169" t="s">
        <v>540</v>
      </c>
    </row>
    <row r="1076" spans="1:2">
      <c r="A1076" s="63">
        <v>153</v>
      </c>
      <c r="B1076" s="169" t="s">
        <v>799</v>
      </c>
    </row>
    <row r="1077" spans="1:2">
      <c r="A1077" s="63">
        <v>153</v>
      </c>
      <c r="B1077" s="169" t="s">
        <v>801</v>
      </c>
    </row>
    <row r="1078" spans="1:2">
      <c r="A1078" s="63">
        <v>153</v>
      </c>
      <c r="B1078" s="169" t="s">
        <v>806</v>
      </c>
    </row>
    <row r="1079" spans="1:2">
      <c r="A1079" s="63">
        <v>153</v>
      </c>
      <c r="B1079" s="169" t="s">
        <v>809</v>
      </c>
    </row>
    <row r="1080" spans="1:2">
      <c r="A1080" s="63">
        <v>154</v>
      </c>
      <c r="B1080" s="169" t="s">
        <v>547</v>
      </c>
    </row>
    <row r="1081" spans="1:2">
      <c r="A1081" s="63">
        <v>154</v>
      </c>
      <c r="B1081" s="169" t="s">
        <v>807</v>
      </c>
    </row>
    <row r="1082" spans="1:2">
      <c r="A1082" s="63">
        <v>154</v>
      </c>
      <c r="B1082" s="169" t="s">
        <v>809</v>
      </c>
    </row>
    <row r="1083" spans="1:2">
      <c r="A1083" s="63">
        <v>154</v>
      </c>
      <c r="B1083" s="169" t="s">
        <v>808</v>
      </c>
    </row>
    <row r="1084" spans="1:2">
      <c r="A1084" s="63">
        <v>154</v>
      </c>
      <c r="B1084" s="169" t="s">
        <v>805</v>
      </c>
    </row>
    <row r="1085" spans="1:2">
      <c r="A1085" s="63">
        <v>154</v>
      </c>
      <c r="B1085" s="169" t="s">
        <v>810</v>
      </c>
    </row>
    <row r="1086" spans="1:2">
      <c r="A1086" s="63">
        <v>154</v>
      </c>
      <c r="B1086" s="169" t="s">
        <v>799</v>
      </c>
    </row>
    <row r="1087" spans="1:2">
      <c r="A1087" s="63">
        <v>155</v>
      </c>
      <c r="B1087" s="169" t="s">
        <v>796</v>
      </c>
    </row>
    <row r="1088" spans="1:2">
      <c r="A1088" s="63">
        <v>155</v>
      </c>
      <c r="B1088" s="169" t="s">
        <v>808</v>
      </c>
    </row>
    <row r="1089" spans="1:2">
      <c r="A1089" s="63">
        <v>155</v>
      </c>
      <c r="B1089" s="169" t="s">
        <v>800</v>
      </c>
    </row>
    <row r="1090" spans="1:2">
      <c r="A1090" s="63">
        <v>155</v>
      </c>
      <c r="B1090" s="169" t="s">
        <v>803</v>
      </c>
    </row>
    <row r="1091" spans="1:2">
      <c r="A1091" s="63">
        <v>155</v>
      </c>
      <c r="B1091" s="169" t="s">
        <v>811</v>
      </c>
    </row>
    <row r="1092" spans="1:2">
      <c r="A1092" s="63">
        <v>155</v>
      </c>
      <c r="B1092" s="169" t="s">
        <v>807</v>
      </c>
    </row>
    <row r="1093" spans="1:2">
      <c r="A1093" s="63">
        <v>155</v>
      </c>
      <c r="B1093" s="169" t="s">
        <v>797</v>
      </c>
    </row>
    <row r="1094" spans="1:2">
      <c r="A1094" s="63">
        <v>156</v>
      </c>
      <c r="B1094" s="169" t="s">
        <v>547</v>
      </c>
    </row>
    <row r="1095" spans="1:2">
      <c r="A1095" s="63">
        <v>156</v>
      </c>
      <c r="B1095" s="169" t="s">
        <v>795</v>
      </c>
    </row>
    <row r="1096" spans="1:2">
      <c r="A1096" s="63">
        <v>156</v>
      </c>
      <c r="B1096" s="169" t="s">
        <v>805</v>
      </c>
    </row>
    <row r="1097" spans="1:2">
      <c r="A1097" s="63">
        <v>156</v>
      </c>
      <c r="B1097" s="169" t="s">
        <v>806</v>
      </c>
    </row>
    <row r="1098" spans="1:2">
      <c r="A1098" s="63">
        <v>156</v>
      </c>
      <c r="B1098" s="169" t="s">
        <v>804</v>
      </c>
    </row>
    <row r="1099" spans="1:2">
      <c r="A1099" s="63">
        <v>156</v>
      </c>
      <c r="B1099" s="169" t="s">
        <v>797</v>
      </c>
    </row>
    <row r="1100" spans="1:2">
      <c r="A1100" s="63">
        <v>156</v>
      </c>
      <c r="B1100" s="169" t="s">
        <v>800</v>
      </c>
    </row>
    <row r="1101" spans="1:2">
      <c r="A1101" s="63">
        <v>157</v>
      </c>
      <c r="B1101" s="169" t="s">
        <v>805</v>
      </c>
    </row>
    <row r="1102" spans="1:2">
      <c r="A1102" s="63">
        <v>157</v>
      </c>
      <c r="B1102" s="169" t="s">
        <v>803</v>
      </c>
    </row>
    <row r="1103" spans="1:2">
      <c r="A1103" s="63">
        <v>157</v>
      </c>
      <c r="B1103" s="169" t="s">
        <v>806</v>
      </c>
    </row>
    <row r="1104" spans="1:2">
      <c r="A1104" s="63">
        <v>157</v>
      </c>
      <c r="B1104" s="169" t="s">
        <v>804</v>
      </c>
    </row>
    <row r="1105" spans="1:2">
      <c r="A1105" s="63">
        <v>157</v>
      </c>
      <c r="B1105" s="169" t="s">
        <v>798</v>
      </c>
    </row>
    <row r="1106" spans="1:2">
      <c r="A1106" s="63">
        <v>157</v>
      </c>
      <c r="B1106" s="169" t="s">
        <v>799</v>
      </c>
    </row>
    <row r="1107" spans="1:2">
      <c r="A1107" s="63">
        <v>157</v>
      </c>
      <c r="B1107" s="169" t="s">
        <v>801</v>
      </c>
    </row>
    <row r="1108" spans="1:2">
      <c r="A1108" s="63">
        <v>158</v>
      </c>
      <c r="B1108" s="169" t="s">
        <v>796</v>
      </c>
    </row>
    <row r="1109" spans="1:2">
      <c r="A1109" s="63">
        <v>158</v>
      </c>
      <c r="B1109" s="169" t="s">
        <v>808</v>
      </c>
    </row>
    <row r="1110" spans="1:2">
      <c r="A1110" s="63">
        <v>158</v>
      </c>
      <c r="B1110" s="169" t="s">
        <v>800</v>
      </c>
    </row>
    <row r="1111" spans="1:2">
      <c r="A1111" s="63">
        <v>158</v>
      </c>
      <c r="B1111" s="169" t="s">
        <v>803</v>
      </c>
    </row>
    <row r="1112" spans="1:2">
      <c r="A1112" s="63">
        <v>158</v>
      </c>
      <c r="B1112" s="169" t="s">
        <v>811</v>
      </c>
    </row>
    <row r="1113" spans="1:2">
      <c r="A1113" s="63">
        <v>158</v>
      </c>
      <c r="B1113" s="169" t="s">
        <v>795</v>
      </c>
    </row>
    <row r="1114" spans="1:2">
      <c r="A1114" s="63">
        <v>158</v>
      </c>
      <c r="B1114" s="169" t="s">
        <v>807</v>
      </c>
    </row>
    <row r="1115" spans="1:2">
      <c r="A1115" s="63">
        <v>159</v>
      </c>
      <c r="B1115" s="169" t="s">
        <v>795</v>
      </c>
    </row>
    <row r="1116" spans="1:2">
      <c r="A1116" s="63">
        <v>159</v>
      </c>
      <c r="B1116" s="169" t="s">
        <v>796</v>
      </c>
    </row>
    <row r="1117" spans="1:2">
      <c r="A1117" s="63">
        <v>159</v>
      </c>
      <c r="B1117" s="169" t="s">
        <v>797</v>
      </c>
    </row>
    <row r="1118" spans="1:2">
      <c r="A1118" s="63">
        <v>159</v>
      </c>
      <c r="B1118" s="169" t="s">
        <v>798</v>
      </c>
    </row>
    <row r="1119" spans="1:2">
      <c r="A1119" s="63">
        <v>159</v>
      </c>
      <c r="B1119" s="169" t="s">
        <v>799</v>
      </c>
    </row>
    <row r="1120" spans="1:2">
      <c r="A1120" s="63">
        <v>159</v>
      </c>
      <c r="B1120" s="169" t="s">
        <v>806</v>
      </c>
    </row>
    <row r="1121" spans="1:2">
      <c r="A1121" s="63">
        <v>159</v>
      </c>
      <c r="B1121" s="169" t="s">
        <v>811</v>
      </c>
    </row>
    <row r="1122" spans="1:2">
      <c r="A1122" s="63">
        <v>160</v>
      </c>
      <c r="B1122" s="169" t="s">
        <v>795</v>
      </c>
    </row>
    <row r="1123" spans="1:2">
      <c r="A1123" s="63">
        <v>160</v>
      </c>
      <c r="B1123" s="169" t="s">
        <v>796</v>
      </c>
    </row>
    <row r="1124" spans="1:2">
      <c r="A1124" s="63">
        <v>160</v>
      </c>
      <c r="B1124" s="169" t="s">
        <v>809</v>
      </c>
    </row>
    <row r="1125" spans="1:2">
      <c r="A1125" s="63">
        <v>160</v>
      </c>
      <c r="B1125" s="169" t="s">
        <v>797</v>
      </c>
    </row>
    <row r="1126" spans="1:2">
      <c r="A1126" s="63">
        <v>160</v>
      </c>
      <c r="B1126" s="169" t="s">
        <v>810</v>
      </c>
    </row>
    <row r="1127" spans="1:2">
      <c r="A1127" s="63">
        <v>160</v>
      </c>
      <c r="B1127" s="169" t="s">
        <v>808</v>
      </c>
    </row>
    <row r="1128" spans="1:2">
      <c r="A1128" s="63">
        <v>160</v>
      </c>
      <c r="B1128" s="169" t="s">
        <v>808</v>
      </c>
    </row>
    <row r="1129" spans="1:2">
      <c r="A1129" s="63">
        <v>161</v>
      </c>
      <c r="B1129" s="169" t="s">
        <v>547</v>
      </c>
    </row>
    <row r="1130" spans="1:2">
      <c r="A1130" s="63">
        <v>161</v>
      </c>
      <c r="B1130" s="169" t="s">
        <v>807</v>
      </c>
    </row>
    <row r="1131" spans="1:2">
      <c r="A1131" s="63">
        <v>161</v>
      </c>
      <c r="B1131" s="169" t="s">
        <v>809</v>
      </c>
    </row>
    <row r="1132" spans="1:2">
      <c r="A1132" s="63">
        <v>161</v>
      </c>
      <c r="B1132" s="169" t="s">
        <v>808</v>
      </c>
    </row>
    <row r="1133" spans="1:2">
      <c r="A1133" s="63">
        <v>161</v>
      </c>
      <c r="B1133" s="169" t="s">
        <v>805</v>
      </c>
    </row>
    <row r="1134" spans="1:2">
      <c r="A1134" s="63">
        <v>161</v>
      </c>
      <c r="B1134" s="169" t="s">
        <v>797</v>
      </c>
    </row>
    <row r="1135" spans="1:2">
      <c r="A1135" s="63">
        <v>161</v>
      </c>
      <c r="B1135" s="169" t="s">
        <v>806</v>
      </c>
    </row>
    <row r="1136" spans="1:2">
      <c r="A1136" s="63">
        <v>162</v>
      </c>
      <c r="B1136" s="169" t="s">
        <v>547</v>
      </c>
    </row>
    <row r="1137" spans="1:2">
      <c r="A1137" s="63">
        <v>162</v>
      </c>
      <c r="B1137" s="169" t="s">
        <v>795</v>
      </c>
    </row>
    <row r="1138" spans="1:2">
      <c r="A1138" s="63">
        <v>162</v>
      </c>
      <c r="B1138" s="169" t="s">
        <v>805</v>
      </c>
    </row>
    <row r="1139" spans="1:2">
      <c r="A1139" s="63">
        <v>162</v>
      </c>
      <c r="B1139" s="169" t="s">
        <v>806</v>
      </c>
    </row>
    <row r="1140" spans="1:2">
      <c r="A1140" s="63">
        <v>162</v>
      </c>
      <c r="B1140" s="169" t="s">
        <v>804</v>
      </c>
    </row>
    <row r="1141" spans="1:2">
      <c r="A1141" s="63">
        <v>162</v>
      </c>
      <c r="B1141" s="169" t="s">
        <v>811</v>
      </c>
    </row>
    <row r="1142" spans="1:2">
      <c r="A1142" s="63">
        <v>162</v>
      </c>
      <c r="B1142" s="169" t="s">
        <v>800</v>
      </c>
    </row>
    <row r="1143" spans="1:2">
      <c r="A1143" s="63">
        <v>163</v>
      </c>
      <c r="B1143" s="169" t="s">
        <v>547</v>
      </c>
    </row>
    <row r="1144" spans="1:2">
      <c r="A1144" s="63">
        <v>163</v>
      </c>
      <c r="B1144" s="169" t="s">
        <v>807</v>
      </c>
    </row>
    <row r="1145" spans="1:2">
      <c r="A1145" s="63">
        <v>163</v>
      </c>
      <c r="B1145" s="169" t="s">
        <v>809</v>
      </c>
    </row>
    <row r="1146" spans="1:2">
      <c r="A1146" s="63">
        <v>163</v>
      </c>
      <c r="B1146" s="169" t="s">
        <v>808</v>
      </c>
    </row>
    <row r="1147" spans="1:2">
      <c r="A1147" s="63">
        <v>163</v>
      </c>
      <c r="B1147" s="169" t="s">
        <v>805</v>
      </c>
    </row>
    <row r="1148" spans="1:2">
      <c r="A1148" s="63">
        <v>163</v>
      </c>
      <c r="B1148" s="169" t="s">
        <v>798</v>
      </c>
    </row>
    <row r="1149" spans="1:2">
      <c r="A1149" s="63">
        <v>163</v>
      </c>
      <c r="B1149" s="169" t="s">
        <v>540</v>
      </c>
    </row>
    <row r="1150" spans="1:2">
      <c r="A1150" s="63">
        <v>164</v>
      </c>
      <c r="B1150" s="169" t="s">
        <v>807</v>
      </c>
    </row>
    <row r="1151" spans="1:2">
      <c r="A1151" s="63">
        <v>164</v>
      </c>
      <c r="B1151" s="169" t="s">
        <v>804</v>
      </c>
    </row>
    <row r="1152" spans="1:2">
      <c r="A1152" s="63">
        <v>164</v>
      </c>
      <c r="B1152" s="169" t="s">
        <v>811</v>
      </c>
    </row>
    <row r="1153" spans="1:2">
      <c r="A1153" s="63">
        <v>164</v>
      </c>
      <c r="B1153" s="169" t="s">
        <v>540</v>
      </c>
    </row>
    <row r="1154" spans="1:2">
      <c r="A1154" s="63">
        <v>164</v>
      </c>
      <c r="B1154" s="169" t="s">
        <v>801</v>
      </c>
    </row>
    <row r="1155" spans="1:2">
      <c r="A1155" s="63">
        <v>164</v>
      </c>
      <c r="B1155" s="169" t="s">
        <v>800</v>
      </c>
    </row>
    <row r="1156" spans="1:2">
      <c r="A1156" s="63">
        <v>164</v>
      </c>
      <c r="B1156" s="169" t="s">
        <v>805</v>
      </c>
    </row>
    <row r="1157" spans="1:2">
      <c r="A1157" s="63">
        <v>165</v>
      </c>
      <c r="B1157" s="169" t="s">
        <v>805</v>
      </c>
    </row>
    <row r="1158" spans="1:2">
      <c r="A1158" s="63">
        <v>165</v>
      </c>
      <c r="B1158" s="169" t="s">
        <v>803</v>
      </c>
    </row>
    <row r="1159" spans="1:2">
      <c r="A1159" s="63">
        <v>165</v>
      </c>
      <c r="B1159" s="169" t="s">
        <v>806</v>
      </c>
    </row>
    <row r="1160" spans="1:2">
      <c r="A1160" s="63">
        <v>165</v>
      </c>
      <c r="B1160" s="169" t="s">
        <v>804</v>
      </c>
    </row>
    <row r="1161" spans="1:2">
      <c r="A1161" s="63">
        <v>165</v>
      </c>
      <c r="B1161" s="169" t="s">
        <v>798</v>
      </c>
    </row>
    <row r="1162" spans="1:2">
      <c r="A1162" s="63">
        <v>165</v>
      </c>
      <c r="B1162" s="169" t="s">
        <v>812</v>
      </c>
    </row>
    <row r="1163" spans="1:2">
      <c r="A1163" s="63">
        <v>165</v>
      </c>
      <c r="B1163" s="169" t="s">
        <v>811</v>
      </c>
    </row>
    <row r="1164" spans="1:2">
      <c r="A1164" s="63">
        <v>166</v>
      </c>
      <c r="B1164" s="169" t="s">
        <v>795</v>
      </c>
    </row>
    <row r="1165" spans="1:2">
      <c r="A1165" s="63">
        <v>166</v>
      </c>
      <c r="B1165" s="169" t="s">
        <v>796</v>
      </c>
    </row>
    <row r="1166" spans="1:2">
      <c r="A1166" s="63">
        <v>166</v>
      </c>
      <c r="B1166" s="169" t="s">
        <v>797</v>
      </c>
    </row>
    <row r="1167" spans="1:2">
      <c r="A1167" s="63">
        <v>166</v>
      </c>
      <c r="B1167" s="169" t="s">
        <v>798</v>
      </c>
    </row>
    <row r="1168" spans="1:2">
      <c r="A1168" s="63">
        <v>166</v>
      </c>
      <c r="B1168" s="169" t="s">
        <v>799</v>
      </c>
    </row>
    <row r="1169" spans="1:2">
      <c r="A1169" s="63">
        <v>166</v>
      </c>
      <c r="B1169" s="169" t="s">
        <v>802</v>
      </c>
    </row>
    <row r="1170" spans="1:2">
      <c r="A1170" s="63">
        <v>166</v>
      </c>
      <c r="B1170" s="169" t="s">
        <v>808</v>
      </c>
    </row>
    <row r="1171" spans="1:2">
      <c r="A1171" s="63">
        <v>167</v>
      </c>
      <c r="B1171" s="169" t="s">
        <v>796</v>
      </c>
    </row>
    <row r="1172" spans="1:2">
      <c r="A1172" s="63">
        <v>167</v>
      </c>
      <c r="B1172" s="169" t="s">
        <v>808</v>
      </c>
    </row>
    <row r="1173" spans="1:2">
      <c r="A1173" s="63">
        <v>167</v>
      </c>
      <c r="B1173" s="169" t="s">
        <v>800</v>
      </c>
    </row>
    <row r="1174" spans="1:2">
      <c r="A1174" s="63">
        <v>167</v>
      </c>
      <c r="B1174" s="169" t="s">
        <v>803</v>
      </c>
    </row>
    <row r="1175" spans="1:2">
      <c r="A1175" s="63">
        <v>167</v>
      </c>
      <c r="B1175" s="169" t="s">
        <v>811</v>
      </c>
    </row>
    <row r="1176" spans="1:2">
      <c r="A1176" s="63">
        <v>167</v>
      </c>
      <c r="B1176" s="169" t="s">
        <v>795</v>
      </c>
    </row>
    <row r="1177" spans="1:2">
      <c r="A1177" s="63">
        <v>167</v>
      </c>
      <c r="B1177" s="169" t="s">
        <v>802</v>
      </c>
    </row>
    <row r="1178" spans="1:2">
      <c r="A1178" s="63">
        <v>168</v>
      </c>
      <c r="B1178" s="169" t="s">
        <v>795</v>
      </c>
    </row>
    <row r="1179" spans="1:2">
      <c r="A1179" s="63">
        <v>168</v>
      </c>
      <c r="B1179" s="169" t="s">
        <v>796</v>
      </c>
    </row>
    <row r="1180" spans="1:2">
      <c r="A1180" s="63">
        <v>168</v>
      </c>
      <c r="B1180" s="169" t="s">
        <v>797</v>
      </c>
    </row>
    <row r="1181" spans="1:2">
      <c r="A1181" s="63">
        <v>168</v>
      </c>
      <c r="B1181" s="169" t="s">
        <v>798</v>
      </c>
    </row>
    <row r="1182" spans="1:2">
      <c r="A1182" s="63">
        <v>168</v>
      </c>
      <c r="B1182" s="169" t="s">
        <v>799</v>
      </c>
    </row>
    <row r="1183" spans="1:2">
      <c r="A1183" s="63">
        <v>168</v>
      </c>
      <c r="B1183" s="169" t="s">
        <v>801</v>
      </c>
    </row>
    <row r="1184" spans="1:2">
      <c r="A1184" s="63">
        <v>168</v>
      </c>
      <c r="B1184" s="169" t="s">
        <v>807</v>
      </c>
    </row>
    <row r="1185" spans="1:2">
      <c r="A1185" s="63">
        <v>169</v>
      </c>
      <c r="B1185" s="169" t="s">
        <v>805</v>
      </c>
    </row>
    <row r="1186" spans="1:2">
      <c r="A1186" s="63">
        <v>169</v>
      </c>
      <c r="B1186" s="169" t="s">
        <v>803</v>
      </c>
    </row>
    <row r="1187" spans="1:2">
      <c r="A1187" s="63">
        <v>169</v>
      </c>
      <c r="B1187" s="169" t="s">
        <v>806</v>
      </c>
    </row>
    <row r="1188" spans="1:2">
      <c r="A1188" s="63">
        <v>169</v>
      </c>
      <c r="B1188" s="169" t="s">
        <v>804</v>
      </c>
    </row>
    <row r="1189" spans="1:2">
      <c r="A1189" s="63">
        <v>169</v>
      </c>
      <c r="B1189" s="169" t="s">
        <v>798</v>
      </c>
    </row>
    <row r="1190" spans="1:2">
      <c r="A1190" s="63">
        <v>169</v>
      </c>
      <c r="B1190" s="169" t="s">
        <v>800</v>
      </c>
    </row>
    <row r="1191" spans="1:2">
      <c r="A1191" s="63">
        <v>169</v>
      </c>
      <c r="B1191" s="169" t="s">
        <v>802</v>
      </c>
    </row>
    <row r="1192" spans="1:2">
      <c r="A1192" s="63">
        <v>170</v>
      </c>
      <c r="B1192" s="169" t="s">
        <v>805</v>
      </c>
    </row>
    <row r="1193" spans="1:2">
      <c r="A1193" s="63">
        <v>170</v>
      </c>
      <c r="B1193" s="169" t="s">
        <v>803</v>
      </c>
    </row>
    <row r="1194" spans="1:2">
      <c r="A1194" s="63">
        <v>170</v>
      </c>
      <c r="B1194" s="169" t="s">
        <v>806</v>
      </c>
    </row>
    <row r="1195" spans="1:2">
      <c r="A1195" s="63">
        <v>170</v>
      </c>
      <c r="B1195" s="169" t="s">
        <v>804</v>
      </c>
    </row>
    <row r="1196" spans="1:2">
      <c r="A1196" s="63">
        <v>170</v>
      </c>
      <c r="B1196" s="169" t="s">
        <v>798</v>
      </c>
    </row>
    <row r="1197" spans="1:2">
      <c r="A1197" s="63">
        <v>170</v>
      </c>
      <c r="B1197" s="169" t="s">
        <v>807</v>
      </c>
    </row>
    <row r="1198" spans="1:2">
      <c r="A1198" s="63">
        <v>170</v>
      </c>
      <c r="B1198" s="169" t="s">
        <v>808</v>
      </c>
    </row>
    <row r="1199" spans="1:2">
      <c r="A1199" s="63">
        <v>171</v>
      </c>
      <c r="B1199" s="169" t="s">
        <v>796</v>
      </c>
    </row>
    <row r="1200" spans="1:2">
      <c r="A1200" s="63">
        <v>171</v>
      </c>
      <c r="B1200" s="169" t="s">
        <v>808</v>
      </c>
    </row>
    <row r="1201" spans="1:2">
      <c r="A1201" s="63">
        <v>171</v>
      </c>
      <c r="B1201" s="169" t="s">
        <v>800</v>
      </c>
    </row>
    <row r="1202" spans="1:2">
      <c r="A1202" s="63">
        <v>171</v>
      </c>
      <c r="B1202" s="169" t="s">
        <v>803</v>
      </c>
    </row>
    <row r="1203" spans="1:2">
      <c r="A1203" s="63">
        <v>171</v>
      </c>
      <c r="B1203" s="169" t="s">
        <v>811</v>
      </c>
    </row>
    <row r="1204" spans="1:2">
      <c r="A1204" s="63">
        <v>171</v>
      </c>
      <c r="B1204" s="169" t="s">
        <v>804</v>
      </c>
    </row>
    <row r="1205" spans="1:2">
      <c r="A1205" s="63">
        <v>171</v>
      </c>
      <c r="B1205" s="169" t="s">
        <v>798</v>
      </c>
    </row>
    <row r="1206" spans="1:2">
      <c r="A1206" s="63">
        <v>172</v>
      </c>
      <c r="B1206" s="169" t="s">
        <v>547</v>
      </c>
    </row>
    <row r="1207" spans="1:2">
      <c r="A1207" s="63">
        <v>172</v>
      </c>
      <c r="B1207" s="169" t="s">
        <v>795</v>
      </c>
    </row>
    <row r="1208" spans="1:2">
      <c r="A1208" s="63">
        <v>172</v>
      </c>
      <c r="B1208" s="169" t="s">
        <v>805</v>
      </c>
    </row>
    <row r="1209" spans="1:2">
      <c r="A1209" s="63">
        <v>172</v>
      </c>
      <c r="B1209" s="169" t="s">
        <v>806</v>
      </c>
    </row>
    <row r="1210" spans="1:2">
      <c r="A1210" s="63">
        <v>172</v>
      </c>
      <c r="B1210" s="169" t="s">
        <v>804</v>
      </c>
    </row>
    <row r="1211" spans="1:2">
      <c r="A1211" s="63">
        <v>172</v>
      </c>
      <c r="B1211" s="169" t="s">
        <v>797</v>
      </c>
    </row>
    <row r="1212" spans="1:2">
      <c r="A1212" s="63">
        <v>172</v>
      </c>
      <c r="B1212" s="169" t="s">
        <v>808</v>
      </c>
    </row>
    <row r="1213" spans="1:2">
      <c r="A1213" s="63">
        <v>173</v>
      </c>
      <c r="B1213" s="169" t="s">
        <v>802</v>
      </c>
    </row>
    <row r="1214" spans="1:2">
      <c r="A1214" s="63">
        <v>173</v>
      </c>
      <c r="B1214" s="169" t="s">
        <v>797</v>
      </c>
    </row>
    <row r="1215" spans="1:2">
      <c r="A1215" s="63">
        <v>173</v>
      </c>
      <c r="B1215" s="169" t="s">
        <v>800</v>
      </c>
    </row>
    <row r="1216" spans="1:2">
      <c r="A1216" s="63">
        <v>173</v>
      </c>
      <c r="B1216" s="169" t="s">
        <v>803</v>
      </c>
    </row>
    <row r="1217" spans="1:2">
      <c r="A1217" s="63">
        <v>173</v>
      </c>
      <c r="B1217" s="169" t="s">
        <v>804</v>
      </c>
    </row>
    <row r="1218" spans="1:2">
      <c r="A1218" s="63">
        <v>173</v>
      </c>
      <c r="B1218" s="169" t="s">
        <v>796</v>
      </c>
    </row>
    <row r="1219" spans="1:2">
      <c r="A1219" s="63">
        <v>173</v>
      </c>
      <c r="B1219" s="169" t="s">
        <v>547</v>
      </c>
    </row>
    <row r="1220" spans="1:2">
      <c r="A1220" s="63">
        <v>174</v>
      </c>
      <c r="B1220" s="169" t="s">
        <v>797</v>
      </c>
    </row>
    <row r="1221" spans="1:2">
      <c r="A1221" s="63">
        <v>174</v>
      </c>
      <c r="B1221" s="169" t="s">
        <v>800</v>
      </c>
    </row>
    <row r="1222" spans="1:2">
      <c r="A1222" s="63">
        <v>174</v>
      </c>
      <c r="B1222" s="169" t="s">
        <v>540</v>
      </c>
    </row>
    <row r="1223" spans="1:2">
      <c r="A1223" s="63">
        <v>174</v>
      </c>
      <c r="B1223" s="169" t="s">
        <v>799</v>
      </c>
    </row>
    <row r="1224" spans="1:2">
      <c r="A1224" s="63">
        <v>174</v>
      </c>
      <c r="B1224" s="169" t="s">
        <v>801</v>
      </c>
    </row>
    <row r="1225" spans="1:2">
      <c r="A1225" s="63">
        <v>174</v>
      </c>
      <c r="B1225" s="169" t="s">
        <v>810</v>
      </c>
    </row>
    <row r="1226" spans="1:2">
      <c r="A1226" s="63">
        <v>174</v>
      </c>
      <c r="B1226" s="169" t="s">
        <v>804</v>
      </c>
    </row>
    <row r="1227" spans="1:2">
      <c r="A1227" s="63">
        <v>175</v>
      </c>
      <c r="B1227" s="169" t="s">
        <v>547</v>
      </c>
    </row>
    <row r="1228" spans="1:2">
      <c r="A1228" s="63">
        <v>175</v>
      </c>
      <c r="B1228" s="169" t="s">
        <v>802</v>
      </c>
    </row>
    <row r="1229" spans="1:2">
      <c r="A1229" s="63">
        <v>175</v>
      </c>
      <c r="B1229" s="169" t="s">
        <v>795</v>
      </c>
    </row>
    <row r="1230" spans="1:2">
      <c r="A1230" s="63">
        <v>175</v>
      </c>
      <c r="B1230" s="169" t="s">
        <v>803</v>
      </c>
    </row>
    <row r="1231" spans="1:2">
      <c r="A1231" s="63">
        <v>175</v>
      </c>
      <c r="B1231" s="169" t="s">
        <v>804</v>
      </c>
    </row>
    <row r="1232" spans="1:2">
      <c r="A1232" s="63">
        <v>175</v>
      </c>
      <c r="B1232" s="169" t="s">
        <v>800</v>
      </c>
    </row>
    <row r="1233" spans="1:2">
      <c r="A1233" s="63">
        <v>175</v>
      </c>
      <c r="B1233" s="169" t="s">
        <v>796</v>
      </c>
    </row>
    <row r="1234" spans="1:2">
      <c r="A1234" s="63">
        <v>176</v>
      </c>
      <c r="B1234" s="169" t="s">
        <v>807</v>
      </c>
    </row>
    <row r="1235" spans="1:2">
      <c r="A1235" s="63">
        <v>176</v>
      </c>
      <c r="B1235" s="169" t="s">
        <v>804</v>
      </c>
    </row>
    <row r="1236" spans="1:2">
      <c r="A1236" s="63">
        <v>176</v>
      </c>
      <c r="B1236" s="169" t="s">
        <v>811</v>
      </c>
    </row>
    <row r="1237" spans="1:2">
      <c r="A1237" s="63">
        <v>176</v>
      </c>
      <c r="B1237" s="169" t="s">
        <v>540</v>
      </c>
    </row>
    <row r="1238" spans="1:2">
      <c r="A1238" s="63">
        <v>176</v>
      </c>
      <c r="B1238" s="169" t="s">
        <v>801</v>
      </c>
    </row>
    <row r="1239" spans="1:2">
      <c r="A1239" s="63">
        <v>176</v>
      </c>
      <c r="B1239" s="169" t="s">
        <v>803</v>
      </c>
    </row>
    <row r="1240" spans="1:2">
      <c r="A1240" s="63">
        <v>176</v>
      </c>
      <c r="B1240" s="169" t="s">
        <v>798</v>
      </c>
    </row>
    <row r="1241" spans="1:2">
      <c r="A1241" s="63">
        <v>177</v>
      </c>
      <c r="B1241" s="169" t="s">
        <v>795</v>
      </c>
    </row>
    <row r="1242" spans="1:2">
      <c r="A1242" s="63">
        <v>177</v>
      </c>
      <c r="B1242" s="169" t="s">
        <v>796</v>
      </c>
    </row>
    <row r="1243" spans="1:2">
      <c r="A1243" s="63">
        <v>177</v>
      </c>
      <c r="B1243" s="169" t="s">
        <v>809</v>
      </c>
    </row>
    <row r="1244" spans="1:2">
      <c r="A1244" s="63">
        <v>177</v>
      </c>
      <c r="B1244" s="169" t="s">
        <v>797</v>
      </c>
    </row>
    <row r="1245" spans="1:2">
      <c r="A1245" s="63">
        <v>177</v>
      </c>
      <c r="B1245" s="169" t="s">
        <v>810</v>
      </c>
    </row>
    <row r="1246" spans="1:2">
      <c r="A1246" s="63">
        <v>177</v>
      </c>
      <c r="B1246" s="169" t="s">
        <v>805</v>
      </c>
    </row>
    <row r="1247" spans="1:2">
      <c r="A1247" s="63">
        <v>177</v>
      </c>
      <c r="B1247" s="169" t="s">
        <v>805</v>
      </c>
    </row>
    <row r="1248" spans="1:2">
      <c r="A1248" s="63">
        <v>178</v>
      </c>
      <c r="B1248" s="169" t="s">
        <v>796</v>
      </c>
    </row>
    <row r="1249" spans="1:2">
      <c r="A1249" s="63">
        <v>178</v>
      </c>
      <c r="B1249" s="169" t="s">
        <v>808</v>
      </c>
    </row>
    <row r="1250" spans="1:2">
      <c r="A1250" s="63">
        <v>178</v>
      </c>
      <c r="B1250" s="169" t="s">
        <v>800</v>
      </c>
    </row>
    <row r="1251" spans="1:2">
      <c r="A1251" s="63">
        <v>178</v>
      </c>
      <c r="B1251" s="169" t="s">
        <v>803</v>
      </c>
    </row>
    <row r="1252" spans="1:2">
      <c r="A1252" s="63">
        <v>178</v>
      </c>
      <c r="B1252" s="169" t="s">
        <v>811</v>
      </c>
    </row>
    <row r="1253" spans="1:2">
      <c r="A1253" s="63">
        <v>178</v>
      </c>
      <c r="B1253" s="169" t="s">
        <v>798</v>
      </c>
    </row>
    <row r="1254" spans="1:2">
      <c r="A1254" s="63">
        <v>178</v>
      </c>
      <c r="B1254" s="169" t="s">
        <v>795</v>
      </c>
    </row>
    <row r="1255" spans="1:2">
      <c r="A1255" s="63">
        <v>179</v>
      </c>
      <c r="B1255" s="169" t="s">
        <v>547</v>
      </c>
    </row>
    <row r="1256" spans="1:2">
      <c r="A1256" s="63">
        <v>179</v>
      </c>
      <c r="B1256" s="169" t="s">
        <v>802</v>
      </c>
    </row>
    <row r="1257" spans="1:2">
      <c r="A1257" s="63">
        <v>179</v>
      </c>
      <c r="B1257" s="169" t="s">
        <v>795</v>
      </c>
    </row>
    <row r="1258" spans="1:2">
      <c r="A1258" s="63">
        <v>179</v>
      </c>
      <c r="B1258" s="169" t="s">
        <v>803</v>
      </c>
    </row>
    <row r="1259" spans="1:2">
      <c r="A1259" s="63">
        <v>179</v>
      </c>
      <c r="B1259" s="169" t="s">
        <v>804</v>
      </c>
    </row>
    <row r="1260" spans="1:2">
      <c r="A1260" s="63">
        <v>179</v>
      </c>
      <c r="B1260" s="169" t="s">
        <v>797</v>
      </c>
    </row>
    <row r="1261" spans="1:2">
      <c r="A1261" s="63">
        <v>179</v>
      </c>
      <c r="B1261" s="169" t="s">
        <v>801</v>
      </c>
    </row>
    <row r="1262" spans="1:2">
      <c r="A1262" s="63">
        <v>180</v>
      </c>
      <c r="B1262" s="169" t="s">
        <v>797</v>
      </c>
    </row>
    <row r="1263" spans="1:2">
      <c r="A1263" s="63">
        <v>180</v>
      </c>
      <c r="B1263" s="169" t="s">
        <v>800</v>
      </c>
    </row>
    <row r="1264" spans="1:2">
      <c r="A1264" s="63">
        <v>180</v>
      </c>
      <c r="B1264" s="169" t="s">
        <v>540</v>
      </c>
    </row>
    <row r="1265" spans="1:2">
      <c r="A1265" s="63">
        <v>180</v>
      </c>
      <c r="B1265" s="169" t="s">
        <v>799</v>
      </c>
    </row>
    <row r="1266" spans="1:2">
      <c r="A1266" s="63">
        <v>180</v>
      </c>
      <c r="B1266" s="169" t="s">
        <v>801</v>
      </c>
    </row>
    <row r="1267" spans="1:2">
      <c r="A1267" s="63">
        <v>180</v>
      </c>
      <c r="B1267" s="169" t="s">
        <v>808</v>
      </c>
    </row>
    <row r="1268" spans="1:2">
      <c r="A1268" s="63">
        <v>180</v>
      </c>
      <c r="B1268" s="169" t="s">
        <v>810</v>
      </c>
    </row>
    <row r="1269" spans="1:2">
      <c r="A1269" s="63">
        <v>181</v>
      </c>
      <c r="B1269" s="169" t="s">
        <v>795</v>
      </c>
    </row>
    <row r="1270" spans="1:2">
      <c r="A1270" s="63">
        <v>181</v>
      </c>
      <c r="B1270" s="169" t="s">
        <v>796</v>
      </c>
    </row>
    <row r="1271" spans="1:2">
      <c r="A1271" s="63">
        <v>181</v>
      </c>
      <c r="B1271" s="169" t="s">
        <v>809</v>
      </c>
    </row>
    <row r="1272" spans="1:2">
      <c r="A1272" s="63">
        <v>181</v>
      </c>
      <c r="B1272" s="169" t="s">
        <v>797</v>
      </c>
    </row>
    <row r="1273" spans="1:2">
      <c r="A1273" s="63">
        <v>181</v>
      </c>
      <c r="B1273" s="169" t="s">
        <v>810</v>
      </c>
    </row>
    <row r="1274" spans="1:2">
      <c r="A1274" s="63">
        <v>181</v>
      </c>
      <c r="B1274" s="169" t="s">
        <v>800</v>
      </c>
    </row>
    <row r="1275" spans="1:2">
      <c r="A1275" s="63">
        <v>181</v>
      </c>
      <c r="B1275" s="169" t="s">
        <v>804</v>
      </c>
    </row>
    <row r="1276" spans="1:2">
      <c r="A1276" s="63">
        <v>182</v>
      </c>
      <c r="B1276" s="169" t="s">
        <v>547</v>
      </c>
    </row>
    <row r="1277" spans="1:2">
      <c r="A1277" s="63">
        <v>182</v>
      </c>
      <c r="B1277" s="169" t="s">
        <v>807</v>
      </c>
    </row>
    <row r="1278" spans="1:2">
      <c r="A1278" s="63">
        <v>182</v>
      </c>
      <c r="B1278" s="169" t="s">
        <v>809</v>
      </c>
    </row>
    <row r="1279" spans="1:2">
      <c r="A1279" s="63">
        <v>182</v>
      </c>
      <c r="B1279" s="169" t="s">
        <v>808</v>
      </c>
    </row>
    <row r="1280" spans="1:2">
      <c r="A1280" s="63">
        <v>182</v>
      </c>
      <c r="B1280" s="169" t="s">
        <v>805</v>
      </c>
    </row>
    <row r="1281" spans="1:2">
      <c r="A1281" s="63">
        <v>182</v>
      </c>
      <c r="B1281" s="169" t="s">
        <v>803</v>
      </c>
    </row>
    <row r="1282" spans="1:2">
      <c r="A1282" s="63">
        <v>182</v>
      </c>
      <c r="B1282" s="169" t="s">
        <v>797</v>
      </c>
    </row>
    <row r="1283" spans="1:2">
      <c r="A1283" s="63">
        <v>183</v>
      </c>
      <c r="B1283" s="169" t="s">
        <v>796</v>
      </c>
    </row>
    <row r="1284" spans="1:2">
      <c r="A1284" s="63">
        <v>183</v>
      </c>
      <c r="B1284" s="169" t="s">
        <v>808</v>
      </c>
    </row>
    <row r="1285" spans="1:2">
      <c r="A1285" s="63">
        <v>183</v>
      </c>
      <c r="B1285" s="169" t="s">
        <v>800</v>
      </c>
    </row>
    <row r="1286" spans="1:2">
      <c r="A1286" s="63">
        <v>183</v>
      </c>
      <c r="B1286" s="169" t="s">
        <v>803</v>
      </c>
    </row>
    <row r="1287" spans="1:2">
      <c r="A1287" s="63">
        <v>183</v>
      </c>
      <c r="B1287" s="169" t="s">
        <v>811</v>
      </c>
    </row>
    <row r="1288" spans="1:2">
      <c r="A1288" s="63">
        <v>183</v>
      </c>
      <c r="B1288" s="169" t="s">
        <v>799</v>
      </c>
    </row>
    <row r="1289" spans="1:2">
      <c r="A1289" s="63">
        <v>183</v>
      </c>
      <c r="B1289" s="169" t="s">
        <v>809</v>
      </c>
    </row>
    <row r="1290" spans="1:2">
      <c r="A1290" s="63">
        <v>184</v>
      </c>
      <c r="B1290" s="169" t="s">
        <v>805</v>
      </c>
    </row>
    <row r="1291" spans="1:2">
      <c r="A1291" s="63">
        <v>184</v>
      </c>
      <c r="B1291" s="169" t="s">
        <v>803</v>
      </c>
    </row>
    <row r="1292" spans="1:2">
      <c r="A1292" s="63">
        <v>184</v>
      </c>
      <c r="B1292" s="169" t="s">
        <v>806</v>
      </c>
    </row>
    <row r="1293" spans="1:2">
      <c r="A1293" s="63">
        <v>184</v>
      </c>
      <c r="B1293" s="169" t="s">
        <v>804</v>
      </c>
    </row>
    <row r="1294" spans="1:2">
      <c r="A1294" s="63">
        <v>184</v>
      </c>
      <c r="B1294" s="169" t="s">
        <v>798</v>
      </c>
    </row>
    <row r="1295" spans="1:2">
      <c r="A1295" s="63">
        <v>184</v>
      </c>
      <c r="B1295" s="169" t="s">
        <v>810</v>
      </c>
    </row>
    <row r="1296" spans="1:2">
      <c r="A1296" s="63">
        <v>184</v>
      </c>
      <c r="B1296" s="169" t="s">
        <v>802</v>
      </c>
    </row>
    <row r="1297" spans="1:2">
      <c r="A1297" s="63">
        <v>185</v>
      </c>
      <c r="B1297" s="169" t="s">
        <v>795</v>
      </c>
    </row>
    <row r="1298" spans="1:2">
      <c r="A1298" s="63">
        <v>185</v>
      </c>
      <c r="B1298" s="169" t="s">
        <v>796</v>
      </c>
    </row>
    <row r="1299" spans="1:2">
      <c r="A1299" s="63">
        <v>185</v>
      </c>
      <c r="B1299" s="169" t="s">
        <v>797</v>
      </c>
    </row>
    <row r="1300" spans="1:2">
      <c r="A1300" s="63">
        <v>185</v>
      </c>
      <c r="B1300" s="169" t="s">
        <v>798</v>
      </c>
    </row>
    <row r="1301" spans="1:2">
      <c r="A1301" s="63">
        <v>185</v>
      </c>
      <c r="B1301" s="169" t="s">
        <v>799</v>
      </c>
    </row>
    <row r="1302" spans="1:2">
      <c r="A1302" s="63">
        <v>185</v>
      </c>
      <c r="B1302" s="169" t="s">
        <v>547</v>
      </c>
    </row>
    <row r="1303" spans="1:2">
      <c r="A1303" s="63">
        <v>185</v>
      </c>
      <c r="B1303" s="169" t="s">
        <v>804</v>
      </c>
    </row>
    <row r="1304" spans="1:2">
      <c r="A1304" s="63">
        <v>186</v>
      </c>
      <c r="B1304" s="169" t="s">
        <v>805</v>
      </c>
    </row>
    <row r="1305" spans="1:2">
      <c r="A1305" s="63">
        <v>186</v>
      </c>
      <c r="B1305" s="169" t="s">
        <v>803</v>
      </c>
    </row>
    <row r="1306" spans="1:2">
      <c r="A1306" s="63">
        <v>186</v>
      </c>
      <c r="B1306" s="169" t="s">
        <v>806</v>
      </c>
    </row>
    <row r="1307" spans="1:2">
      <c r="A1307" s="63">
        <v>186</v>
      </c>
      <c r="B1307" s="169" t="s">
        <v>804</v>
      </c>
    </row>
    <row r="1308" spans="1:2">
      <c r="A1308" s="63">
        <v>186</v>
      </c>
      <c r="B1308" s="169" t="s">
        <v>798</v>
      </c>
    </row>
    <row r="1309" spans="1:2">
      <c r="A1309" s="63">
        <v>186</v>
      </c>
      <c r="B1309" s="169" t="s">
        <v>809</v>
      </c>
    </row>
    <row r="1310" spans="1:2">
      <c r="A1310" s="63">
        <v>186</v>
      </c>
      <c r="B1310" s="169" t="s">
        <v>811</v>
      </c>
    </row>
    <row r="1311" spans="1:2">
      <c r="A1311" s="63">
        <v>187</v>
      </c>
      <c r="B1311" s="169" t="s">
        <v>547</v>
      </c>
    </row>
    <row r="1312" spans="1:2">
      <c r="A1312" s="63">
        <v>187</v>
      </c>
      <c r="B1312" s="169" t="s">
        <v>802</v>
      </c>
    </row>
    <row r="1313" spans="1:2">
      <c r="A1313" s="63">
        <v>187</v>
      </c>
      <c r="B1313" s="169" t="s">
        <v>795</v>
      </c>
    </row>
    <row r="1314" spans="1:2">
      <c r="A1314" s="63">
        <v>187</v>
      </c>
      <c r="B1314" s="169" t="s">
        <v>803</v>
      </c>
    </row>
    <row r="1315" spans="1:2">
      <c r="A1315" s="63">
        <v>187</v>
      </c>
      <c r="B1315" s="169" t="s">
        <v>804</v>
      </c>
    </row>
    <row r="1316" spans="1:2">
      <c r="A1316" s="63">
        <v>187</v>
      </c>
      <c r="B1316" s="169" t="s">
        <v>812</v>
      </c>
    </row>
    <row r="1317" spans="1:2">
      <c r="A1317" s="63">
        <v>187</v>
      </c>
      <c r="B1317" s="169" t="s">
        <v>540</v>
      </c>
    </row>
    <row r="1318" spans="1:2">
      <c r="A1318" s="63">
        <v>188</v>
      </c>
      <c r="B1318" s="169" t="s">
        <v>807</v>
      </c>
    </row>
    <row r="1319" spans="1:2">
      <c r="A1319" s="63">
        <v>188</v>
      </c>
      <c r="B1319" s="169" t="s">
        <v>804</v>
      </c>
    </row>
    <row r="1320" spans="1:2">
      <c r="A1320" s="63">
        <v>188</v>
      </c>
      <c r="B1320" s="169" t="s">
        <v>811</v>
      </c>
    </row>
    <row r="1321" spans="1:2">
      <c r="A1321" s="63">
        <v>188</v>
      </c>
      <c r="B1321" s="169" t="s">
        <v>540</v>
      </c>
    </row>
    <row r="1322" spans="1:2">
      <c r="A1322" s="63">
        <v>188</v>
      </c>
      <c r="B1322" s="169" t="s">
        <v>801</v>
      </c>
    </row>
    <row r="1323" spans="1:2">
      <c r="A1323" s="63">
        <v>188</v>
      </c>
      <c r="B1323" s="169" t="s">
        <v>795</v>
      </c>
    </row>
    <row r="1324" spans="1:2">
      <c r="A1324" s="63">
        <v>188</v>
      </c>
      <c r="B1324" s="169" t="s">
        <v>800</v>
      </c>
    </row>
    <row r="1325" spans="1:2">
      <c r="A1325" s="63">
        <v>189</v>
      </c>
      <c r="B1325" s="169" t="s">
        <v>807</v>
      </c>
    </row>
    <row r="1326" spans="1:2">
      <c r="A1326" s="63">
        <v>189</v>
      </c>
      <c r="B1326" s="169" t="s">
        <v>804</v>
      </c>
    </row>
    <row r="1327" spans="1:2">
      <c r="A1327" s="63">
        <v>189</v>
      </c>
      <c r="B1327" s="169" t="s">
        <v>811</v>
      </c>
    </row>
    <row r="1328" spans="1:2">
      <c r="A1328" s="63">
        <v>189</v>
      </c>
      <c r="B1328" s="169" t="s">
        <v>540</v>
      </c>
    </row>
    <row r="1329" spans="1:2">
      <c r="A1329" s="63">
        <v>189</v>
      </c>
      <c r="B1329" s="169" t="s">
        <v>801</v>
      </c>
    </row>
    <row r="1330" spans="1:2">
      <c r="A1330" s="63">
        <v>189</v>
      </c>
      <c r="B1330" s="169" t="s">
        <v>795</v>
      </c>
    </row>
    <row r="1331" spans="1:2">
      <c r="A1331" s="63">
        <v>189</v>
      </c>
      <c r="B1331" s="169" t="s">
        <v>809</v>
      </c>
    </row>
    <row r="1332" spans="1:2">
      <c r="A1332" s="63">
        <v>190</v>
      </c>
      <c r="B1332" s="169" t="s">
        <v>797</v>
      </c>
    </row>
    <row r="1333" spans="1:2">
      <c r="A1333" s="63">
        <v>190</v>
      </c>
      <c r="B1333" s="169" t="s">
        <v>800</v>
      </c>
    </row>
    <row r="1334" spans="1:2">
      <c r="A1334" s="63">
        <v>190</v>
      </c>
      <c r="B1334" s="169" t="s">
        <v>540</v>
      </c>
    </row>
    <row r="1335" spans="1:2">
      <c r="A1335" s="63">
        <v>190</v>
      </c>
      <c r="B1335" s="169" t="s">
        <v>799</v>
      </c>
    </row>
    <row r="1336" spans="1:2">
      <c r="A1336" s="63">
        <v>190</v>
      </c>
      <c r="B1336" s="169" t="s">
        <v>801</v>
      </c>
    </row>
    <row r="1337" spans="1:2">
      <c r="A1337" s="63">
        <v>190</v>
      </c>
      <c r="B1337" s="169" t="s">
        <v>803</v>
      </c>
    </row>
    <row r="1338" spans="1:2">
      <c r="A1338" s="63">
        <v>190</v>
      </c>
      <c r="B1338" s="169" t="s">
        <v>810</v>
      </c>
    </row>
    <row r="1339" spans="1:2">
      <c r="A1339" s="63">
        <v>191</v>
      </c>
      <c r="B1339" s="169" t="s">
        <v>795</v>
      </c>
    </row>
    <row r="1340" spans="1:2">
      <c r="A1340" s="63">
        <v>191</v>
      </c>
      <c r="B1340" s="169" t="s">
        <v>796</v>
      </c>
    </row>
    <row r="1341" spans="1:2">
      <c r="A1341" s="63">
        <v>191</v>
      </c>
      <c r="B1341" s="169" t="s">
        <v>809</v>
      </c>
    </row>
    <row r="1342" spans="1:2">
      <c r="A1342" s="63">
        <v>191</v>
      </c>
      <c r="B1342" s="169" t="s">
        <v>797</v>
      </c>
    </row>
    <row r="1343" spans="1:2">
      <c r="A1343" s="63">
        <v>191</v>
      </c>
      <c r="B1343" s="169" t="s">
        <v>810</v>
      </c>
    </row>
    <row r="1344" spans="1:2">
      <c r="A1344" s="63">
        <v>191</v>
      </c>
      <c r="B1344" s="169" t="s">
        <v>800</v>
      </c>
    </row>
    <row r="1345" spans="1:2">
      <c r="A1345" s="63">
        <v>191</v>
      </c>
      <c r="B1345" s="169" t="s">
        <v>808</v>
      </c>
    </row>
    <row r="1346" spans="1:2">
      <c r="A1346" s="63">
        <v>192</v>
      </c>
      <c r="B1346" s="169" t="s">
        <v>805</v>
      </c>
    </row>
    <row r="1347" spans="1:2">
      <c r="A1347" s="63">
        <v>192</v>
      </c>
      <c r="B1347" s="169" t="s">
        <v>803</v>
      </c>
    </row>
    <row r="1348" spans="1:2">
      <c r="A1348" s="63">
        <v>192</v>
      </c>
      <c r="B1348" s="169" t="s">
        <v>806</v>
      </c>
    </row>
    <row r="1349" spans="1:2">
      <c r="A1349" s="63">
        <v>192</v>
      </c>
      <c r="B1349" s="169" t="s">
        <v>804</v>
      </c>
    </row>
    <row r="1350" spans="1:2">
      <c r="A1350" s="63">
        <v>192</v>
      </c>
      <c r="B1350" s="169" t="s">
        <v>798</v>
      </c>
    </row>
    <row r="1351" spans="1:2">
      <c r="A1351" s="63">
        <v>192</v>
      </c>
      <c r="B1351" s="169" t="s">
        <v>800</v>
      </c>
    </row>
    <row r="1352" spans="1:2">
      <c r="A1352" s="63">
        <v>192</v>
      </c>
      <c r="B1352" s="169" t="s">
        <v>795</v>
      </c>
    </row>
    <row r="1353" spans="1:2">
      <c r="A1353" s="63">
        <v>193</v>
      </c>
      <c r="B1353" s="169" t="s">
        <v>547</v>
      </c>
    </row>
    <row r="1354" spans="1:2">
      <c r="A1354" s="63">
        <v>193</v>
      </c>
      <c r="B1354" s="169" t="s">
        <v>795</v>
      </c>
    </row>
    <row r="1355" spans="1:2">
      <c r="A1355" s="63">
        <v>193</v>
      </c>
      <c r="B1355" s="169" t="s">
        <v>805</v>
      </c>
    </row>
    <row r="1356" spans="1:2">
      <c r="A1356" s="63">
        <v>193</v>
      </c>
      <c r="B1356" s="169" t="s">
        <v>806</v>
      </c>
    </row>
    <row r="1357" spans="1:2">
      <c r="A1357" s="63">
        <v>193</v>
      </c>
      <c r="B1357" s="169" t="s">
        <v>804</v>
      </c>
    </row>
    <row r="1358" spans="1:2">
      <c r="A1358" s="63">
        <v>193</v>
      </c>
      <c r="B1358" s="169" t="s">
        <v>812</v>
      </c>
    </row>
    <row r="1359" spans="1:2">
      <c r="A1359" s="63">
        <v>193</v>
      </c>
      <c r="B1359" s="169" t="s">
        <v>807</v>
      </c>
    </row>
    <row r="1360" spans="1:2">
      <c r="A1360" s="63">
        <v>194</v>
      </c>
      <c r="B1360" s="169" t="s">
        <v>797</v>
      </c>
    </row>
    <row r="1361" spans="1:2">
      <c r="A1361" s="63">
        <v>194</v>
      </c>
      <c r="B1361" s="169" t="s">
        <v>800</v>
      </c>
    </row>
    <row r="1362" spans="1:2">
      <c r="A1362" s="63">
        <v>194</v>
      </c>
      <c r="B1362" s="169" t="s">
        <v>540</v>
      </c>
    </row>
    <row r="1363" spans="1:2">
      <c r="A1363" s="63">
        <v>194</v>
      </c>
      <c r="B1363" s="169" t="s">
        <v>799</v>
      </c>
    </row>
    <row r="1364" spans="1:2">
      <c r="A1364" s="63">
        <v>194</v>
      </c>
      <c r="B1364" s="169" t="s">
        <v>801</v>
      </c>
    </row>
    <row r="1365" spans="1:2">
      <c r="A1365" s="63">
        <v>194</v>
      </c>
      <c r="B1365" s="169" t="s">
        <v>812</v>
      </c>
    </row>
    <row r="1366" spans="1:2">
      <c r="A1366" s="63">
        <v>194</v>
      </c>
      <c r="B1366" s="169" t="s">
        <v>804</v>
      </c>
    </row>
    <row r="1367" spans="1:2">
      <c r="A1367" s="63">
        <v>195</v>
      </c>
      <c r="B1367" s="169" t="s">
        <v>795</v>
      </c>
    </row>
    <row r="1368" spans="1:2">
      <c r="A1368" s="63">
        <v>195</v>
      </c>
      <c r="B1368" s="169" t="s">
        <v>796</v>
      </c>
    </row>
    <row r="1369" spans="1:2">
      <c r="A1369" s="63">
        <v>195</v>
      </c>
      <c r="B1369" s="169" t="s">
        <v>797</v>
      </c>
    </row>
    <row r="1370" spans="1:2">
      <c r="A1370" s="63">
        <v>195</v>
      </c>
      <c r="B1370" s="169" t="s">
        <v>798</v>
      </c>
    </row>
    <row r="1371" spans="1:2">
      <c r="A1371" s="63">
        <v>195</v>
      </c>
      <c r="B1371" s="169" t="s">
        <v>799</v>
      </c>
    </row>
    <row r="1372" spans="1:2">
      <c r="A1372" s="63">
        <v>195</v>
      </c>
      <c r="B1372" s="169" t="s">
        <v>801</v>
      </c>
    </row>
    <row r="1373" spans="1:2">
      <c r="A1373" s="63">
        <v>195</v>
      </c>
      <c r="B1373" s="169" t="s">
        <v>802</v>
      </c>
    </row>
    <row r="1374" spans="1:2">
      <c r="A1374" s="63">
        <v>196</v>
      </c>
      <c r="B1374" s="169" t="s">
        <v>795</v>
      </c>
    </row>
    <row r="1375" spans="1:2">
      <c r="A1375" s="63">
        <v>196</v>
      </c>
      <c r="B1375" s="169" t="s">
        <v>796</v>
      </c>
    </row>
    <row r="1376" spans="1:2">
      <c r="A1376" s="63">
        <v>196</v>
      </c>
      <c r="B1376" s="169" t="s">
        <v>809</v>
      </c>
    </row>
    <row r="1377" spans="1:2">
      <c r="A1377" s="63">
        <v>196</v>
      </c>
      <c r="B1377" s="169" t="s">
        <v>797</v>
      </c>
    </row>
    <row r="1378" spans="1:2">
      <c r="A1378" s="63">
        <v>196</v>
      </c>
      <c r="B1378" s="169" t="s">
        <v>810</v>
      </c>
    </row>
    <row r="1379" spans="1:2">
      <c r="A1379" s="63">
        <v>196</v>
      </c>
      <c r="B1379" s="169" t="s">
        <v>804</v>
      </c>
    </row>
    <row r="1380" spans="1:2">
      <c r="A1380" s="63">
        <v>196</v>
      </c>
      <c r="B1380" s="169" t="s">
        <v>798</v>
      </c>
    </row>
    <row r="1381" spans="1:2">
      <c r="A1381" s="63">
        <v>197</v>
      </c>
      <c r="B1381" s="169" t="s">
        <v>797</v>
      </c>
    </row>
    <row r="1382" spans="1:2">
      <c r="A1382" s="63">
        <v>197</v>
      </c>
      <c r="B1382" s="169" t="s">
        <v>800</v>
      </c>
    </row>
    <row r="1383" spans="1:2">
      <c r="A1383" s="63">
        <v>197</v>
      </c>
      <c r="B1383" s="169" t="s">
        <v>540</v>
      </c>
    </row>
    <row r="1384" spans="1:2">
      <c r="A1384" s="63">
        <v>197</v>
      </c>
      <c r="B1384" s="169" t="s">
        <v>799</v>
      </c>
    </row>
    <row r="1385" spans="1:2">
      <c r="A1385" s="63">
        <v>197</v>
      </c>
      <c r="B1385" s="169" t="s">
        <v>801</v>
      </c>
    </row>
    <row r="1386" spans="1:2">
      <c r="A1386" s="63">
        <v>197</v>
      </c>
      <c r="B1386" s="169" t="s">
        <v>808</v>
      </c>
    </row>
    <row r="1387" spans="1:2">
      <c r="A1387" s="63">
        <v>197</v>
      </c>
      <c r="B1387" s="169" t="s">
        <v>806</v>
      </c>
    </row>
    <row r="1388" spans="1:2">
      <c r="A1388" s="63">
        <v>198</v>
      </c>
      <c r="B1388" s="169" t="s">
        <v>807</v>
      </c>
    </row>
    <row r="1389" spans="1:2">
      <c r="A1389" s="63">
        <v>198</v>
      </c>
      <c r="B1389" s="169" t="s">
        <v>804</v>
      </c>
    </row>
    <row r="1390" spans="1:2">
      <c r="A1390" s="63">
        <v>198</v>
      </c>
      <c r="B1390" s="169" t="s">
        <v>811</v>
      </c>
    </row>
    <row r="1391" spans="1:2">
      <c r="A1391" s="63">
        <v>198</v>
      </c>
      <c r="B1391" s="169" t="s">
        <v>540</v>
      </c>
    </row>
    <row r="1392" spans="1:2">
      <c r="A1392" s="63">
        <v>198</v>
      </c>
      <c r="B1392" s="169" t="s">
        <v>801</v>
      </c>
    </row>
    <row r="1393" spans="1:2">
      <c r="A1393" s="63">
        <v>198</v>
      </c>
      <c r="B1393" s="169" t="s">
        <v>812</v>
      </c>
    </row>
    <row r="1394" spans="1:2">
      <c r="A1394" s="63">
        <v>198</v>
      </c>
      <c r="B1394" s="169" t="s">
        <v>797</v>
      </c>
    </row>
    <row r="1395" spans="1:2">
      <c r="A1395" s="63">
        <v>199</v>
      </c>
      <c r="B1395" s="169" t="s">
        <v>797</v>
      </c>
    </row>
    <row r="1396" spans="1:2">
      <c r="A1396" s="63">
        <v>199</v>
      </c>
      <c r="B1396" s="169" t="s">
        <v>800</v>
      </c>
    </row>
    <row r="1397" spans="1:2">
      <c r="A1397" s="63">
        <v>199</v>
      </c>
      <c r="B1397" s="169" t="s">
        <v>540</v>
      </c>
    </row>
    <row r="1398" spans="1:2">
      <c r="A1398" s="63">
        <v>199</v>
      </c>
      <c r="B1398" s="169" t="s">
        <v>799</v>
      </c>
    </row>
    <row r="1399" spans="1:2">
      <c r="A1399" s="63">
        <v>199</v>
      </c>
      <c r="B1399" s="169" t="s">
        <v>801</v>
      </c>
    </row>
    <row r="1400" spans="1:2">
      <c r="A1400" s="63">
        <v>199</v>
      </c>
      <c r="B1400" s="169" t="s">
        <v>804</v>
      </c>
    </row>
    <row r="1401" spans="1:2">
      <c r="A1401" s="63">
        <v>199</v>
      </c>
      <c r="B1401" s="169" t="s">
        <v>803</v>
      </c>
    </row>
    <row r="1402" spans="1:2">
      <c r="A1402" s="63">
        <v>200</v>
      </c>
      <c r="B1402" s="169" t="s">
        <v>796</v>
      </c>
    </row>
    <row r="1403" spans="1:2">
      <c r="A1403" s="63">
        <v>200</v>
      </c>
      <c r="B1403" s="169" t="s">
        <v>808</v>
      </c>
    </row>
    <row r="1404" spans="1:2">
      <c r="A1404" s="63">
        <v>200</v>
      </c>
      <c r="B1404" s="169" t="s">
        <v>800</v>
      </c>
    </row>
    <row r="1405" spans="1:2">
      <c r="A1405" s="63">
        <v>200</v>
      </c>
      <c r="B1405" s="169" t="s">
        <v>803</v>
      </c>
    </row>
    <row r="1406" spans="1:2">
      <c r="A1406" s="63">
        <v>200</v>
      </c>
      <c r="B1406" s="169" t="s">
        <v>811</v>
      </c>
    </row>
    <row r="1407" spans="1:2">
      <c r="A1407" s="63">
        <v>200</v>
      </c>
      <c r="B1407" s="169" t="s">
        <v>798</v>
      </c>
    </row>
    <row r="1408" spans="1:2">
      <c r="A1408" s="63">
        <v>200</v>
      </c>
      <c r="B1408" s="169" t="s">
        <v>802</v>
      </c>
    </row>
    <row r="1409" spans="1:2">
      <c r="A1409" s="63">
        <v>201</v>
      </c>
      <c r="B1409" s="169" t="s">
        <v>547</v>
      </c>
    </row>
    <row r="1410" spans="1:2">
      <c r="A1410" s="63">
        <v>201</v>
      </c>
      <c r="B1410" s="169" t="s">
        <v>795</v>
      </c>
    </row>
    <row r="1411" spans="1:2">
      <c r="A1411" s="63">
        <v>201</v>
      </c>
      <c r="B1411" s="169" t="s">
        <v>805</v>
      </c>
    </row>
    <row r="1412" spans="1:2">
      <c r="A1412" s="63">
        <v>201</v>
      </c>
      <c r="B1412" s="169" t="s">
        <v>806</v>
      </c>
    </row>
    <row r="1413" spans="1:2">
      <c r="A1413" s="63">
        <v>201</v>
      </c>
      <c r="B1413" s="169" t="s">
        <v>804</v>
      </c>
    </row>
    <row r="1414" spans="1:2">
      <c r="A1414" s="63">
        <v>201</v>
      </c>
      <c r="B1414" s="169" t="s">
        <v>810</v>
      </c>
    </row>
    <row r="1415" spans="1:2">
      <c r="A1415" s="63">
        <v>201</v>
      </c>
      <c r="B1415" s="169" t="s">
        <v>807</v>
      </c>
    </row>
    <row r="1416" spans="1:2">
      <c r="A1416" s="63">
        <v>202</v>
      </c>
      <c r="B1416" s="169" t="s">
        <v>795</v>
      </c>
    </row>
    <row r="1417" spans="1:2">
      <c r="A1417" s="63">
        <v>202</v>
      </c>
      <c r="B1417" s="169" t="s">
        <v>796</v>
      </c>
    </row>
    <row r="1418" spans="1:2">
      <c r="A1418" s="63">
        <v>202</v>
      </c>
      <c r="B1418" s="169" t="s">
        <v>809</v>
      </c>
    </row>
    <row r="1419" spans="1:2">
      <c r="A1419" s="63">
        <v>202</v>
      </c>
      <c r="B1419" s="169" t="s">
        <v>797</v>
      </c>
    </row>
    <row r="1420" spans="1:2">
      <c r="A1420" s="63">
        <v>202</v>
      </c>
      <c r="B1420" s="169" t="s">
        <v>810</v>
      </c>
    </row>
    <row r="1421" spans="1:2">
      <c r="A1421" s="63">
        <v>202</v>
      </c>
      <c r="B1421" s="169" t="s">
        <v>811</v>
      </c>
    </row>
    <row r="1422" spans="1:2">
      <c r="A1422" s="63">
        <v>202</v>
      </c>
      <c r="B1422" s="169" t="s">
        <v>540</v>
      </c>
    </row>
    <row r="1423" spans="1:2">
      <c r="A1423" s="63">
        <v>203</v>
      </c>
      <c r="B1423" s="169" t="s">
        <v>547</v>
      </c>
    </row>
    <row r="1424" spans="1:2">
      <c r="A1424" s="63">
        <v>203</v>
      </c>
      <c r="B1424" s="169" t="s">
        <v>807</v>
      </c>
    </row>
    <row r="1425" spans="1:2">
      <c r="A1425" s="63">
        <v>203</v>
      </c>
      <c r="B1425" s="169" t="s">
        <v>809</v>
      </c>
    </row>
    <row r="1426" spans="1:2">
      <c r="A1426" s="63">
        <v>203</v>
      </c>
      <c r="B1426" s="169" t="s">
        <v>808</v>
      </c>
    </row>
    <row r="1427" spans="1:2">
      <c r="A1427" s="63">
        <v>203</v>
      </c>
      <c r="B1427" s="169" t="s">
        <v>805</v>
      </c>
    </row>
    <row r="1428" spans="1:2">
      <c r="A1428" s="63">
        <v>203</v>
      </c>
      <c r="B1428" s="169" t="s">
        <v>804</v>
      </c>
    </row>
    <row r="1429" spans="1:2">
      <c r="A1429" s="63">
        <v>203</v>
      </c>
      <c r="B1429" s="169" t="s">
        <v>801</v>
      </c>
    </row>
    <row r="1430" spans="1:2">
      <c r="A1430" s="63">
        <v>204</v>
      </c>
      <c r="B1430" s="169" t="s">
        <v>795</v>
      </c>
    </row>
    <row r="1431" spans="1:2">
      <c r="A1431" s="63">
        <v>204</v>
      </c>
      <c r="B1431" s="169" t="s">
        <v>796</v>
      </c>
    </row>
    <row r="1432" spans="1:2">
      <c r="A1432" s="63">
        <v>204</v>
      </c>
      <c r="B1432" s="169" t="s">
        <v>797</v>
      </c>
    </row>
    <row r="1433" spans="1:2">
      <c r="A1433" s="63">
        <v>204</v>
      </c>
      <c r="B1433" s="169" t="s">
        <v>798</v>
      </c>
    </row>
    <row r="1434" spans="1:2">
      <c r="A1434" s="63">
        <v>204</v>
      </c>
      <c r="B1434" s="169" t="s">
        <v>799</v>
      </c>
    </row>
    <row r="1435" spans="1:2">
      <c r="A1435" s="63">
        <v>204</v>
      </c>
      <c r="B1435" s="169" t="s">
        <v>805</v>
      </c>
    </row>
    <row r="1436" spans="1:2">
      <c r="A1436" s="63">
        <v>204</v>
      </c>
      <c r="B1436" s="169" t="s">
        <v>810</v>
      </c>
    </row>
    <row r="1437" spans="1:2">
      <c r="A1437" s="63">
        <v>205</v>
      </c>
      <c r="B1437" s="169" t="s">
        <v>805</v>
      </c>
    </row>
    <row r="1438" spans="1:2">
      <c r="A1438" s="63">
        <v>205</v>
      </c>
      <c r="B1438" s="169" t="s">
        <v>803</v>
      </c>
    </row>
    <row r="1439" spans="1:2">
      <c r="A1439" s="63">
        <v>205</v>
      </c>
      <c r="B1439" s="169" t="s">
        <v>806</v>
      </c>
    </row>
    <row r="1440" spans="1:2">
      <c r="A1440" s="63">
        <v>205</v>
      </c>
      <c r="B1440" s="169" t="s">
        <v>804</v>
      </c>
    </row>
    <row r="1441" spans="1:2">
      <c r="A1441" s="63">
        <v>205</v>
      </c>
      <c r="B1441" s="169" t="s">
        <v>798</v>
      </c>
    </row>
    <row r="1442" spans="1:2">
      <c r="A1442" s="63">
        <v>205</v>
      </c>
      <c r="B1442" s="169" t="s">
        <v>801</v>
      </c>
    </row>
    <row r="1443" spans="1:2">
      <c r="A1443" s="63">
        <v>205</v>
      </c>
      <c r="B1443" s="169" t="s">
        <v>807</v>
      </c>
    </row>
    <row r="1444" spans="1:2">
      <c r="A1444" s="63">
        <v>206</v>
      </c>
      <c r="B1444" s="169" t="s">
        <v>795</v>
      </c>
    </row>
    <row r="1445" spans="1:2">
      <c r="A1445" s="63">
        <v>206</v>
      </c>
      <c r="B1445" s="169" t="s">
        <v>796</v>
      </c>
    </row>
    <row r="1446" spans="1:2">
      <c r="A1446" s="63">
        <v>206</v>
      </c>
      <c r="B1446" s="169" t="s">
        <v>809</v>
      </c>
    </row>
    <row r="1447" spans="1:2">
      <c r="A1447" s="63">
        <v>206</v>
      </c>
      <c r="B1447" s="169" t="s">
        <v>797</v>
      </c>
    </row>
    <row r="1448" spans="1:2">
      <c r="A1448" s="63">
        <v>206</v>
      </c>
      <c r="B1448" s="169" t="s">
        <v>810</v>
      </c>
    </row>
    <row r="1449" spans="1:2">
      <c r="A1449" s="63">
        <v>206</v>
      </c>
      <c r="B1449" s="169" t="s">
        <v>807</v>
      </c>
    </row>
    <row r="1450" spans="1:2">
      <c r="A1450" s="63">
        <v>206</v>
      </c>
      <c r="B1450" s="169" t="s">
        <v>800</v>
      </c>
    </row>
    <row r="1451" spans="1:2">
      <c r="A1451" s="63">
        <v>207</v>
      </c>
      <c r="B1451" s="169" t="s">
        <v>547</v>
      </c>
    </row>
    <row r="1452" spans="1:2">
      <c r="A1452" s="63">
        <v>207</v>
      </c>
      <c r="B1452" s="169" t="s">
        <v>807</v>
      </c>
    </row>
    <row r="1453" spans="1:2">
      <c r="A1453" s="63">
        <v>207</v>
      </c>
      <c r="B1453" s="169" t="s">
        <v>809</v>
      </c>
    </row>
    <row r="1454" spans="1:2">
      <c r="A1454" s="63">
        <v>207</v>
      </c>
      <c r="B1454" s="169" t="s">
        <v>808</v>
      </c>
    </row>
    <row r="1455" spans="1:2">
      <c r="A1455" s="63">
        <v>207</v>
      </c>
      <c r="B1455" s="169" t="s">
        <v>805</v>
      </c>
    </row>
    <row r="1456" spans="1:2">
      <c r="A1456" s="63">
        <v>207</v>
      </c>
      <c r="B1456" s="169" t="s">
        <v>810</v>
      </c>
    </row>
    <row r="1457" spans="1:2">
      <c r="A1457" s="63">
        <v>207</v>
      </c>
      <c r="B1457" s="169" t="s">
        <v>801</v>
      </c>
    </row>
    <row r="1458" spans="1:2">
      <c r="A1458" s="63">
        <v>208</v>
      </c>
      <c r="B1458" s="169" t="s">
        <v>805</v>
      </c>
    </row>
    <row r="1459" spans="1:2">
      <c r="A1459" s="63">
        <v>208</v>
      </c>
      <c r="B1459" s="169" t="s">
        <v>803</v>
      </c>
    </row>
    <row r="1460" spans="1:2">
      <c r="A1460" s="63">
        <v>208</v>
      </c>
      <c r="B1460" s="169" t="s">
        <v>806</v>
      </c>
    </row>
    <row r="1461" spans="1:2">
      <c r="A1461" s="63">
        <v>208</v>
      </c>
      <c r="B1461" s="169" t="s">
        <v>804</v>
      </c>
    </row>
    <row r="1462" spans="1:2">
      <c r="A1462" s="63">
        <v>208</v>
      </c>
      <c r="B1462" s="169" t="s">
        <v>798</v>
      </c>
    </row>
    <row r="1463" spans="1:2">
      <c r="A1463" s="63">
        <v>208</v>
      </c>
      <c r="B1463" s="169" t="s">
        <v>807</v>
      </c>
    </row>
    <row r="1464" spans="1:2">
      <c r="A1464" s="63">
        <v>208</v>
      </c>
      <c r="B1464" s="169" t="s">
        <v>796</v>
      </c>
    </row>
    <row r="1465" spans="1:2">
      <c r="A1465" s="63">
        <v>209</v>
      </c>
      <c r="B1465" s="169" t="s">
        <v>796</v>
      </c>
    </row>
    <row r="1466" spans="1:2">
      <c r="A1466" s="63">
        <v>209</v>
      </c>
      <c r="B1466" s="169" t="s">
        <v>808</v>
      </c>
    </row>
    <row r="1467" spans="1:2">
      <c r="A1467" s="63">
        <v>209</v>
      </c>
      <c r="B1467" s="169" t="s">
        <v>800</v>
      </c>
    </row>
    <row r="1468" spans="1:2">
      <c r="A1468" s="63">
        <v>209</v>
      </c>
      <c r="B1468" s="169" t="s">
        <v>803</v>
      </c>
    </row>
    <row r="1469" spans="1:2">
      <c r="A1469" s="63">
        <v>209</v>
      </c>
      <c r="B1469" s="169" t="s">
        <v>811</v>
      </c>
    </row>
    <row r="1470" spans="1:2">
      <c r="A1470" s="63">
        <v>209</v>
      </c>
      <c r="B1470" s="169" t="s">
        <v>540</v>
      </c>
    </row>
    <row r="1471" spans="1:2">
      <c r="A1471" s="63">
        <v>209</v>
      </c>
      <c r="B1471" s="169" t="s">
        <v>795</v>
      </c>
    </row>
    <row r="1472" spans="1:2">
      <c r="A1472" s="63">
        <v>210</v>
      </c>
      <c r="B1472" s="169" t="s">
        <v>547</v>
      </c>
    </row>
    <row r="1473" spans="1:2">
      <c r="A1473" s="63">
        <v>210</v>
      </c>
      <c r="B1473" s="169" t="s">
        <v>807</v>
      </c>
    </row>
    <row r="1474" spans="1:2">
      <c r="A1474" s="63">
        <v>210</v>
      </c>
      <c r="B1474" s="169" t="s">
        <v>809</v>
      </c>
    </row>
    <row r="1475" spans="1:2">
      <c r="A1475" s="63">
        <v>210</v>
      </c>
      <c r="B1475" s="169" t="s">
        <v>808</v>
      </c>
    </row>
    <row r="1476" spans="1:2">
      <c r="A1476" s="63">
        <v>210</v>
      </c>
      <c r="B1476" s="169" t="s">
        <v>805</v>
      </c>
    </row>
    <row r="1477" spans="1:2">
      <c r="A1477" s="63">
        <v>210</v>
      </c>
      <c r="B1477" s="169" t="s">
        <v>796</v>
      </c>
    </row>
    <row r="1478" spans="1:2">
      <c r="A1478" s="63">
        <v>210</v>
      </c>
      <c r="B1478" s="169" t="s">
        <v>802</v>
      </c>
    </row>
    <row r="1479" spans="1:2">
      <c r="A1479" s="63">
        <v>211</v>
      </c>
      <c r="B1479" s="169" t="s">
        <v>805</v>
      </c>
    </row>
    <row r="1480" spans="1:2">
      <c r="A1480" s="63">
        <v>211</v>
      </c>
      <c r="B1480" s="169" t="s">
        <v>803</v>
      </c>
    </row>
    <row r="1481" spans="1:2">
      <c r="A1481" s="63">
        <v>211</v>
      </c>
      <c r="B1481" s="169" t="s">
        <v>806</v>
      </c>
    </row>
    <row r="1482" spans="1:2">
      <c r="A1482" s="63">
        <v>211</v>
      </c>
      <c r="B1482" s="169" t="s">
        <v>804</v>
      </c>
    </row>
    <row r="1483" spans="1:2">
      <c r="A1483" s="63">
        <v>211</v>
      </c>
      <c r="B1483" s="169" t="s">
        <v>798</v>
      </c>
    </row>
    <row r="1484" spans="1:2">
      <c r="A1484" s="63">
        <v>211</v>
      </c>
      <c r="B1484" s="169" t="s">
        <v>802</v>
      </c>
    </row>
    <row r="1485" spans="1:2">
      <c r="A1485" s="63">
        <v>211</v>
      </c>
      <c r="B1485" s="169" t="s">
        <v>540</v>
      </c>
    </row>
    <row r="1486" spans="1:2">
      <c r="A1486" s="63">
        <v>212</v>
      </c>
      <c r="B1486" s="169" t="s">
        <v>547</v>
      </c>
    </row>
    <row r="1487" spans="1:2">
      <c r="A1487" s="63">
        <v>212</v>
      </c>
      <c r="B1487" s="169" t="s">
        <v>795</v>
      </c>
    </row>
    <row r="1488" spans="1:2">
      <c r="A1488" s="63">
        <v>212</v>
      </c>
      <c r="B1488" s="169" t="s">
        <v>805</v>
      </c>
    </row>
    <row r="1489" spans="1:2">
      <c r="A1489" s="63">
        <v>212</v>
      </c>
      <c r="B1489" s="169" t="s">
        <v>806</v>
      </c>
    </row>
    <row r="1490" spans="1:2">
      <c r="A1490" s="63">
        <v>212</v>
      </c>
      <c r="B1490" s="169" t="s">
        <v>804</v>
      </c>
    </row>
    <row r="1491" spans="1:2">
      <c r="A1491" s="63">
        <v>212</v>
      </c>
      <c r="B1491" s="169" t="s">
        <v>802</v>
      </c>
    </row>
    <row r="1492" spans="1:2">
      <c r="A1492" s="63">
        <v>212</v>
      </c>
      <c r="B1492" s="169" t="s">
        <v>801</v>
      </c>
    </row>
    <row r="1493" spans="1:2">
      <c r="A1493" s="63">
        <v>213</v>
      </c>
      <c r="B1493" s="169" t="s">
        <v>547</v>
      </c>
    </row>
    <row r="1494" spans="1:2">
      <c r="A1494" s="63">
        <v>213</v>
      </c>
      <c r="B1494" s="169" t="s">
        <v>795</v>
      </c>
    </row>
    <row r="1495" spans="1:2">
      <c r="A1495" s="63">
        <v>213</v>
      </c>
      <c r="B1495" s="169" t="s">
        <v>805</v>
      </c>
    </row>
    <row r="1496" spans="1:2">
      <c r="A1496" s="63">
        <v>213</v>
      </c>
      <c r="B1496" s="169" t="s">
        <v>806</v>
      </c>
    </row>
    <row r="1497" spans="1:2">
      <c r="A1497" s="63">
        <v>213</v>
      </c>
      <c r="B1497" s="169" t="s">
        <v>804</v>
      </c>
    </row>
    <row r="1498" spans="1:2">
      <c r="A1498" s="63">
        <v>213</v>
      </c>
      <c r="B1498" s="169" t="s">
        <v>811</v>
      </c>
    </row>
    <row r="1499" spans="1:2">
      <c r="A1499" s="63">
        <v>213</v>
      </c>
      <c r="B1499" s="169" t="s">
        <v>540</v>
      </c>
    </row>
    <row r="1500" spans="1:2">
      <c r="A1500" s="63">
        <v>214</v>
      </c>
      <c r="B1500" s="169" t="s">
        <v>807</v>
      </c>
    </row>
    <row r="1501" spans="1:2">
      <c r="A1501" s="63">
        <v>214</v>
      </c>
      <c r="B1501" s="169" t="s">
        <v>804</v>
      </c>
    </row>
    <row r="1502" spans="1:2">
      <c r="A1502" s="63">
        <v>214</v>
      </c>
      <c r="B1502" s="169" t="s">
        <v>811</v>
      </c>
    </row>
    <row r="1503" spans="1:2">
      <c r="A1503" s="63">
        <v>214</v>
      </c>
      <c r="B1503" s="169" t="s">
        <v>540</v>
      </c>
    </row>
    <row r="1504" spans="1:2">
      <c r="A1504" s="63">
        <v>214</v>
      </c>
      <c r="B1504" s="169" t="s">
        <v>801</v>
      </c>
    </row>
    <row r="1505" spans="1:2">
      <c r="A1505" s="63">
        <v>214</v>
      </c>
      <c r="B1505" s="169" t="s">
        <v>806</v>
      </c>
    </row>
    <row r="1506" spans="1:2">
      <c r="A1506" s="63">
        <v>214</v>
      </c>
      <c r="B1506" s="169" t="s">
        <v>547</v>
      </c>
    </row>
    <row r="1507" spans="1:2">
      <c r="A1507" s="63">
        <v>215</v>
      </c>
      <c r="B1507" s="169" t="s">
        <v>797</v>
      </c>
    </row>
    <row r="1508" spans="1:2">
      <c r="A1508" s="63">
        <v>215</v>
      </c>
      <c r="B1508" s="169" t="s">
        <v>800</v>
      </c>
    </row>
    <row r="1509" spans="1:2">
      <c r="A1509" s="63">
        <v>215</v>
      </c>
      <c r="B1509" s="169" t="s">
        <v>540</v>
      </c>
    </row>
    <row r="1510" spans="1:2">
      <c r="A1510" s="63">
        <v>215</v>
      </c>
      <c r="B1510" s="169" t="s">
        <v>799</v>
      </c>
    </row>
    <row r="1511" spans="1:2">
      <c r="A1511" s="63">
        <v>215</v>
      </c>
      <c r="B1511" s="169" t="s">
        <v>801</v>
      </c>
    </row>
    <row r="1512" spans="1:2">
      <c r="A1512" s="63">
        <v>215</v>
      </c>
      <c r="B1512" s="169" t="s">
        <v>804</v>
      </c>
    </row>
    <row r="1513" spans="1:2">
      <c r="A1513" s="63">
        <v>215</v>
      </c>
      <c r="B1513" s="169" t="s">
        <v>547</v>
      </c>
    </row>
    <row r="1514" spans="1:2">
      <c r="A1514" s="63">
        <v>216</v>
      </c>
      <c r="B1514" s="169" t="s">
        <v>795</v>
      </c>
    </row>
    <row r="1515" spans="1:2">
      <c r="A1515" s="63">
        <v>216</v>
      </c>
      <c r="B1515" s="169" t="s">
        <v>796</v>
      </c>
    </row>
    <row r="1516" spans="1:2">
      <c r="A1516" s="63">
        <v>216</v>
      </c>
      <c r="B1516" s="169" t="s">
        <v>809</v>
      </c>
    </row>
    <row r="1517" spans="1:2">
      <c r="A1517" s="63">
        <v>216</v>
      </c>
      <c r="B1517" s="169" t="s">
        <v>797</v>
      </c>
    </row>
    <row r="1518" spans="1:2">
      <c r="A1518" s="63">
        <v>216</v>
      </c>
      <c r="B1518" s="169" t="s">
        <v>810</v>
      </c>
    </row>
    <row r="1519" spans="1:2">
      <c r="A1519" s="63">
        <v>216</v>
      </c>
      <c r="B1519" s="169" t="s">
        <v>803</v>
      </c>
    </row>
    <row r="1520" spans="1:2">
      <c r="A1520" s="63">
        <v>216</v>
      </c>
      <c r="B1520" s="169" t="s">
        <v>811</v>
      </c>
    </row>
    <row r="1521" spans="1:2">
      <c r="A1521" s="63">
        <v>217</v>
      </c>
      <c r="B1521" s="169" t="s">
        <v>547</v>
      </c>
    </row>
    <row r="1522" spans="1:2">
      <c r="A1522" s="63">
        <v>217</v>
      </c>
      <c r="B1522" s="169" t="s">
        <v>795</v>
      </c>
    </row>
    <row r="1523" spans="1:2">
      <c r="A1523" s="63">
        <v>217</v>
      </c>
      <c r="B1523" s="169" t="s">
        <v>805</v>
      </c>
    </row>
    <row r="1524" spans="1:2">
      <c r="A1524" s="63">
        <v>217</v>
      </c>
      <c r="B1524" s="169" t="s">
        <v>806</v>
      </c>
    </row>
    <row r="1525" spans="1:2">
      <c r="A1525" s="63">
        <v>217</v>
      </c>
      <c r="B1525" s="169" t="s">
        <v>804</v>
      </c>
    </row>
    <row r="1526" spans="1:2">
      <c r="A1526" s="63">
        <v>217</v>
      </c>
      <c r="B1526" s="169" t="s">
        <v>809</v>
      </c>
    </row>
    <row r="1527" spans="1:2">
      <c r="A1527" s="63">
        <v>217</v>
      </c>
      <c r="B1527" s="169" t="s">
        <v>808</v>
      </c>
    </row>
    <row r="1528" spans="1:2">
      <c r="A1528" s="63">
        <v>218</v>
      </c>
      <c r="B1528" s="169" t="s">
        <v>795</v>
      </c>
    </row>
    <row r="1529" spans="1:2">
      <c r="A1529" s="63">
        <v>218</v>
      </c>
      <c r="B1529" s="169" t="s">
        <v>796</v>
      </c>
    </row>
    <row r="1530" spans="1:2">
      <c r="A1530" s="63">
        <v>218</v>
      </c>
      <c r="B1530" s="169" t="s">
        <v>809</v>
      </c>
    </row>
    <row r="1531" spans="1:2">
      <c r="A1531" s="63">
        <v>218</v>
      </c>
      <c r="B1531" s="169" t="s">
        <v>797</v>
      </c>
    </row>
    <row r="1532" spans="1:2">
      <c r="A1532" s="63">
        <v>218</v>
      </c>
      <c r="B1532" s="169" t="s">
        <v>810</v>
      </c>
    </row>
    <row r="1533" spans="1:2">
      <c r="A1533" s="63">
        <v>218</v>
      </c>
      <c r="B1533" s="169" t="s">
        <v>798</v>
      </c>
    </row>
    <row r="1534" spans="1:2">
      <c r="A1534" s="63">
        <v>218</v>
      </c>
      <c r="B1534" s="169" t="s">
        <v>804</v>
      </c>
    </row>
    <row r="1535" spans="1:2">
      <c r="A1535" s="63">
        <v>219</v>
      </c>
      <c r="B1535" s="169" t="s">
        <v>795</v>
      </c>
    </row>
    <row r="1536" spans="1:2">
      <c r="A1536" s="63">
        <v>219</v>
      </c>
      <c r="B1536" s="169" t="s">
        <v>796</v>
      </c>
    </row>
    <row r="1537" spans="1:2">
      <c r="A1537" s="63">
        <v>219</v>
      </c>
      <c r="B1537" s="169" t="s">
        <v>809</v>
      </c>
    </row>
    <row r="1538" spans="1:2">
      <c r="A1538" s="63">
        <v>219</v>
      </c>
      <c r="B1538" s="169" t="s">
        <v>797</v>
      </c>
    </row>
    <row r="1539" spans="1:2">
      <c r="A1539" s="63">
        <v>219</v>
      </c>
      <c r="B1539" s="169" t="s">
        <v>810</v>
      </c>
    </row>
    <row r="1540" spans="1:2">
      <c r="A1540" s="63">
        <v>219</v>
      </c>
      <c r="B1540" s="169" t="s">
        <v>812</v>
      </c>
    </row>
    <row r="1541" spans="1:2">
      <c r="A1541" s="63">
        <v>219</v>
      </c>
      <c r="B1541" s="169" t="s">
        <v>805</v>
      </c>
    </row>
    <row r="1542" spans="1:2">
      <c r="A1542" s="63">
        <v>220</v>
      </c>
      <c r="B1542" s="169" t="s">
        <v>807</v>
      </c>
    </row>
    <row r="1543" spans="1:2">
      <c r="A1543" s="63">
        <v>220</v>
      </c>
      <c r="B1543" s="169" t="s">
        <v>804</v>
      </c>
    </row>
    <row r="1544" spans="1:2">
      <c r="A1544" s="63">
        <v>220</v>
      </c>
      <c r="B1544" s="169" t="s">
        <v>811</v>
      </c>
    </row>
    <row r="1545" spans="1:2">
      <c r="A1545" s="63">
        <v>220</v>
      </c>
      <c r="B1545" s="169" t="s">
        <v>540</v>
      </c>
    </row>
    <row r="1546" spans="1:2">
      <c r="A1546" s="63">
        <v>220</v>
      </c>
      <c r="B1546" s="169" t="s">
        <v>801</v>
      </c>
    </row>
    <row r="1547" spans="1:2">
      <c r="A1547" s="63">
        <v>220</v>
      </c>
      <c r="B1547" s="169" t="s">
        <v>797</v>
      </c>
    </row>
    <row r="1548" spans="1:2">
      <c r="A1548" s="63">
        <v>220</v>
      </c>
      <c r="B1548" s="169" t="s">
        <v>802</v>
      </c>
    </row>
    <row r="1549" spans="1:2">
      <c r="A1549" s="63">
        <v>221</v>
      </c>
      <c r="B1549" s="169" t="s">
        <v>802</v>
      </c>
    </row>
    <row r="1550" spans="1:2">
      <c r="A1550" s="63">
        <v>221</v>
      </c>
      <c r="B1550" s="169" t="s">
        <v>797</v>
      </c>
    </row>
    <row r="1551" spans="1:2">
      <c r="A1551" s="63">
        <v>221</v>
      </c>
      <c r="B1551" s="169" t="s">
        <v>800</v>
      </c>
    </row>
    <row r="1552" spans="1:2">
      <c r="A1552" s="63">
        <v>221</v>
      </c>
      <c r="B1552" s="169" t="s">
        <v>803</v>
      </c>
    </row>
    <row r="1553" spans="1:2">
      <c r="A1553" s="63">
        <v>221</v>
      </c>
      <c r="B1553" s="169" t="s">
        <v>804</v>
      </c>
    </row>
    <row r="1554" spans="1:2">
      <c r="A1554" s="63">
        <v>221</v>
      </c>
      <c r="B1554" s="169" t="s">
        <v>799</v>
      </c>
    </row>
    <row r="1555" spans="1:2">
      <c r="A1555" s="63">
        <v>221</v>
      </c>
      <c r="B1555" s="169" t="s">
        <v>810</v>
      </c>
    </row>
    <row r="1556" spans="1:2">
      <c r="A1556" s="63">
        <v>222</v>
      </c>
      <c r="B1556" s="169" t="s">
        <v>802</v>
      </c>
    </row>
    <row r="1557" spans="1:2">
      <c r="A1557" s="63">
        <v>222</v>
      </c>
      <c r="B1557" s="169" t="s">
        <v>797</v>
      </c>
    </row>
    <row r="1558" spans="1:2">
      <c r="A1558" s="63">
        <v>222</v>
      </c>
      <c r="B1558" s="169" t="s">
        <v>800</v>
      </c>
    </row>
    <row r="1559" spans="1:2">
      <c r="A1559" s="63">
        <v>222</v>
      </c>
      <c r="B1559" s="169" t="s">
        <v>803</v>
      </c>
    </row>
    <row r="1560" spans="1:2">
      <c r="A1560" s="63">
        <v>222</v>
      </c>
      <c r="B1560" s="169" t="s">
        <v>804</v>
      </c>
    </row>
    <row r="1561" spans="1:2">
      <c r="A1561" s="63">
        <v>222</v>
      </c>
      <c r="B1561" s="169" t="s">
        <v>799</v>
      </c>
    </row>
    <row r="1562" spans="1:2">
      <c r="A1562" s="63">
        <v>222</v>
      </c>
      <c r="B1562" s="169" t="s">
        <v>796</v>
      </c>
    </row>
    <row r="1563" spans="1:2">
      <c r="A1563" s="63">
        <v>223</v>
      </c>
      <c r="B1563" s="169" t="s">
        <v>795</v>
      </c>
    </row>
    <row r="1564" spans="1:2">
      <c r="A1564" s="63">
        <v>223</v>
      </c>
      <c r="B1564" s="169" t="s">
        <v>796</v>
      </c>
    </row>
    <row r="1565" spans="1:2">
      <c r="A1565" s="63">
        <v>223</v>
      </c>
      <c r="B1565" s="169" t="s">
        <v>809</v>
      </c>
    </row>
    <row r="1566" spans="1:2">
      <c r="A1566" s="63">
        <v>223</v>
      </c>
      <c r="B1566" s="169" t="s">
        <v>797</v>
      </c>
    </row>
    <row r="1567" spans="1:2">
      <c r="A1567" s="63">
        <v>223</v>
      </c>
      <c r="B1567" s="169" t="s">
        <v>810</v>
      </c>
    </row>
    <row r="1568" spans="1:2">
      <c r="A1568" s="63">
        <v>223</v>
      </c>
      <c r="B1568" s="169" t="s">
        <v>807</v>
      </c>
    </row>
    <row r="1569" spans="1:2">
      <c r="A1569" s="63">
        <v>223</v>
      </c>
      <c r="B1569" s="169" t="s">
        <v>801</v>
      </c>
    </row>
    <row r="1570" spans="1:2">
      <c r="A1570" s="63">
        <v>224</v>
      </c>
      <c r="B1570" s="169" t="s">
        <v>802</v>
      </c>
    </row>
    <row r="1571" spans="1:2">
      <c r="A1571" s="63">
        <v>224</v>
      </c>
      <c r="B1571" s="169" t="s">
        <v>797</v>
      </c>
    </row>
    <row r="1572" spans="1:2">
      <c r="A1572" s="63">
        <v>224</v>
      </c>
      <c r="B1572" s="169" t="s">
        <v>800</v>
      </c>
    </row>
    <row r="1573" spans="1:2">
      <c r="A1573" s="63">
        <v>224</v>
      </c>
      <c r="B1573" s="169" t="s">
        <v>803</v>
      </c>
    </row>
    <row r="1574" spans="1:2">
      <c r="A1574" s="63">
        <v>224</v>
      </c>
      <c r="B1574" s="169" t="s">
        <v>804</v>
      </c>
    </row>
    <row r="1575" spans="1:2">
      <c r="A1575" s="63">
        <v>224</v>
      </c>
      <c r="B1575" s="169" t="s">
        <v>807</v>
      </c>
    </row>
    <row r="1576" spans="1:2">
      <c r="A1576" s="63">
        <v>224</v>
      </c>
      <c r="B1576" s="169" t="s">
        <v>811</v>
      </c>
    </row>
    <row r="1577" spans="1:2">
      <c r="A1577" s="63">
        <v>225</v>
      </c>
      <c r="B1577" s="169" t="s">
        <v>807</v>
      </c>
    </row>
    <row r="1578" spans="1:2">
      <c r="A1578" s="63">
        <v>225</v>
      </c>
      <c r="B1578" s="169" t="s">
        <v>804</v>
      </c>
    </row>
    <row r="1579" spans="1:2">
      <c r="A1579" s="63">
        <v>225</v>
      </c>
      <c r="B1579" s="169" t="s">
        <v>811</v>
      </c>
    </row>
    <row r="1580" spans="1:2">
      <c r="A1580" s="63">
        <v>225</v>
      </c>
      <c r="B1580" s="169" t="s">
        <v>540</v>
      </c>
    </row>
    <row r="1581" spans="1:2">
      <c r="A1581" s="63">
        <v>225</v>
      </c>
      <c r="B1581" s="169" t="s">
        <v>801</v>
      </c>
    </row>
    <row r="1582" spans="1:2">
      <c r="A1582" s="63">
        <v>225</v>
      </c>
      <c r="B1582" s="169" t="s">
        <v>809</v>
      </c>
    </row>
    <row r="1583" spans="1:2">
      <c r="A1583" s="63">
        <v>225</v>
      </c>
      <c r="B1583" s="169" t="s">
        <v>806</v>
      </c>
    </row>
    <row r="1584" spans="1:2">
      <c r="A1584" s="63">
        <v>226</v>
      </c>
      <c r="B1584" s="169" t="s">
        <v>796</v>
      </c>
    </row>
    <row r="1585" spans="1:2">
      <c r="A1585" s="63">
        <v>226</v>
      </c>
      <c r="B1585" s="169" t="s">
        <v>808</v>
      </c>
    </row>
    <row r="1586" spans="1:2">
      <c r="A1586" s="63">
        <v>226</v>
      </c>
      <c r="B1586" s="169" t="s">
        <v>800</v>
      </c>
    </row>
    <row r="1587" spans="1:2">
      <c r="A1587" s="63">
        <v>226</v>
      </c>
      <c r="B1587" s="169" t="s">
        <v>803</v>
      </c>
    </row>
    <row r="1588" spans="1:2">
      <c r="A1588" s="63">
        <v>226</v>
      </c>
      <c r="B1588" s="169" t="s">
        <v>811</v>
      </c>
    </row>
    <row r="1589" spans="1:2">
      <c r="A1589" s="63">
        <v>226</v>
      </c>
      <c r="B1589" s="169" t="s">
        <v>799</v>
      </c>
    </row>
    <row r="1590" spans="1:2">
      <c r="A1590" s="63">
        <v>226</v>
      </c>
      <c r="B1590" s="169" t="s">
        <v>809</v>
      </c>
    </row>
    <row r="1591" spans="1:2">
      <c r="A1591" s="63">
        <v>227</v>
      </c>
      <c r="B1591" s="169" t="s">
        <v>797</v>
      </c>
    </row>
    <row r="1592" spans="1:2">
      <c r="A1592" s="63">
        <v>227</v>
      </c>
      <c r="B1592" s="169" t="s">
        <v>800</v>
      </c>
    </row>
    <row r="1593" spans="1:2">
      <c r="A1593" s="63">
        <v>227</v>
      </c>
      <c r="B1593" s="169" t="s">
        <v>540</v>
      </c>
    </row>
    <row r="1594" spans="1:2">
      <c r="A1594" s="63">
        <v>227</v>
      </c>
      <c r="B1594" s="169" t="s">
        <v>799</v>
      </c>
    </row>
    <row r="1595" spans="1:2">
      <c r="A1595" s="63">
        <v>227</v>
      </c>
      <c r="B1595" s="169" t="s">
        <v>801</v>
      </c>
    </row>
    <row r="1596" spans="1:2">
      <c r="A1596" s="63">
        <v>227</v>
      </c>
      <c r="B1596" s="169" t="s">
        <v>798</v>
      </c>
    </row>
    <row r="1597" spans="1:2">
      <c r="A1597" s="63">
        <v>227</v>
      </c>
      <c r="B1597" s="169" t="s">
        <v>547</v>
      </c>
    </row>
    <row r="1598" spans="1:2">
      <c r="A1598" s="63">
        <v>228</v>
      </c>
      <c r="B1598" s="169" t="s">
        <v>547</v>
      </c>
    </row>
    <row r="1599" spans="1:2">
      <c r="A1599" s="63">
        <v>228</v>
      </c>
      <c r="B1599" s="169" t="s">
        <v>802</v>
      </c>
    </row>
    <row r="1600" spans="1:2">
      <c r="A1600" s="63">
        <v>228</v>
      </c>
      <c r="B1600" s="169" t="s">
        <v>795</v>
      </c>
    </row>
    <row r="1601" spans="1:2">
      <c r="A1601" s="63">
        <v>228</v>
      </c>
      <c r="B1601" s="169" t="s">
        <v>803</v>
      </c>
    </row>
    <row r="1602" spans="1:2">
      <c r="A1602" s="63">
        <v>228</v>
      </c>
      <c r="B1602" s="169" t="s">
        <v>804</v>
      </c>
    </row>
    <row r="1603" spans="1:2">
      <c r="A1603" s="63">
        <v>228</v>
      </c>
      <c r="B1603" s="169" t="s">
        <v>799</v>
      </c>
    </row>
    <row r="1604" spans="1:2">
      <c r="A1604" s="63">
        <v>228</v>
      </c>
      <c r="B1604" s="169" t="s">
        <v>799</v>
      </c>
    </row>
    <row r="1605" spans="1:2">
      <c r="A1605" s="63">
        <v>229</v>
      </c>
      <c r="B1605" s="169" t="s">
        <v>797</v>
      </c>
    </row>
    <row r="1606" spans="1:2">
      <c r="A1606" s="63">
        <v>229</v>
      </c>
      <c r="B1606" s="169" t="s">
        <v>800</v>
      </c>
    </row>
    <row r="1607" spans="1:2">
      <c r="A1607" s="63">
        <v>229</v>
      </c>
      <c r="B1607" s="169" t="s">
        <v>540</v>
      </c>
    </row>
    <row r="1608" spans="1:2">
      <c r="A1608" s="63">
        <v>229</v>
      </c>
      <c r="B1608" s="169" t="s">
        <v>799</v>
      </c>
    </row>
    <row r="1609" spans="1:2">
      <c r="A1609" s="63">
        <v>229</v>
      </c>
      <c r="B1609" s="169" t="s">
        <v>801</v>
      </c>
    </row>
    <row r="1610" spans="1:2">
      <c r="A1610" s="63">
        <v>229</v>
      </c>
      <c r="B1610" s="169" t="s">
        <v>806</v>
      </c>
    </row>
    <row r="1611" spans="1:2">
      <c r="A1611" s="63">
        <v>229</v>
      </c>
      <c r="B1611" s="169" t="s">
        <v>809</v>
      </c>
    </row>
    <row r="1612" spans="1:2">
      <c r="A1612" s="63">
        <v>230</v>
      </c>
      <c r="B1612" s="169" t="s">
        <v>805</v>
      </c>
    </row>
    <row r="1613" spans="1:2">
      <c r="A1613" s="63">
        <v>230</v>
      </c>
      <c r="B1613" s="169" t="s">
        <v>803</v>
      </c>
    </row>
    <row r="1614" spans="1:2">
      <c r="A1614" s="63">
        <v>230</v>
      </c>
      <c r="B1614" s="169" t="s">
        <v>806</v>
      </c>
    </row>
    <row r="1615" spans="1:2">
      <c r="A1615" s="63">
        <v>230</v>
      </c>
      <c r="B1615" s="169" t="s">
        <v>804</v>
      </c>
    </row>
    <row r="1616" spans="1:2">
      <c r="A1616" s="63">
        <v>230</v>
      </c>
      <c r="B1616" s="169" t="s">
        <v>798</v>
      </c>
    </row>
    <row r="1617" spans="1:2">
      <c r="A1617" s="63">
        <v>230</v>
      </c>
      <c r="B1617" s="169" t="s">
        <v>799</v>
      </c>
    </row>
    <row r="1618" spans="1:2">
      <c r="A1618" s="63">
        <v>230</v>
      </c>
      <c r="B1618" s="169" t="s">
        <v>797</v>
      </c>
    </row>
    <row r="1619" spans="1:2">
      <c r="A1619" s="63">
        <v>231</v>
      </c>
      <c r="B1619" s="169" t="s">
        <v>795</v>
      </c>
    </row>
    <row r="1620" spans="1:2">
      <c r="A1620" s="63">
        <v>231</v>
      </c>
      <c r="B1620" s="169" t="s">
        <v>796</v>
      </c>
    </row>
    <row r="1621" spans="1:2">
      <c r="A1621" s="63">
        <v>231</v>
      </c>
      <c r="B1621" s="169" t="s">
        <v>809</v>
      </c>
    </row>
    <row r="1622" spans="1:2">
      <c r="A1622" s="63">
        <v>231</v>
      </c>
      <c r="B1622" s="169" t="s">
        <v>797</v>
      </c>
    </row>
    <row r="1623" spans="1:2">
      <c r="A1623" s="63">
        <v>231</v>
      </c>
      <c r="B1623" s="169" t="s">
        <v>810</v>
      </c>
    </row>
    <row r="1624" spans="1:2">
      <c r="A1624" s="63">
        <v>231</v>
      </c>
      <c r="B1624" s="169" t="s">
        <v>805</v>
      </c>
    </row>
    <row r="1625" spans="1:2">
      <c r="A1625" s="63">
        <v>231</v>
      </c>
      <c r="B1625" s="169" t="s">
        <v>800</v>
      </c>
    </row>
    <row r="1626" spans="1:2">
      <c r="A1626" s="63">
        <v>232</v>
      </c>
      <c r="B1626" s="169" t="s">
        <v>547</v>
      </c>
    </row>
    <row r="1627" spans="1:2">
      <c r="A1627" s="63">
        <v>232</v>
      </c>
      <c r="B1627" s="169" t="s">
        <v>795</v>
      </c>
    </row>
    <row r="1628" spans="1:2">
      <c r="A1628" s="63">
        <v>232</v>
      </c>
      <c r="B1628" s="169" t="s">
        <v>805</v>
      </c>
    </row>
    <row r="1629" spans="1:2">
      <c r="A1629" s="63">
        <v>232</v>
      </c>
      <c r="B1629" s="169" t="s">
        <v>806</v>
      </c>
    </row>
    <row r="1630" spans="1:2">
      <c r="A1630" s="63">
        <v>232</v>
      </c>
      <c r="B1630" s="169" t="s">
        <v>804</v>
      </c>
    </row>
    <row r="1631" spans="1:2">
      <c r="A1631" s="63">
        <v>232</v>
      </c>
      <c r="B1631" s="169" t="s">
        <v>802</v>
      </c>
    </row>
    <row r="1632" spans="1:2">
      <c r="A1632" s="63">
        <v>232</v>
      </c>
      <c r="B1632" s="169" t="s">
        <v>797</v>
      </c>
    </row>
    <row r="1633" spans="1:2">
      <c r="A1633" s="63">
        <v>233</v>
      </c>
      <c r="B1633" s="169" t="s">
        <v>795</v>
      </c>
    </row>
    <row r="1634" spans="1:2">
      <c r="A1634" s="63">
        <v>233</v>
      </c>
      <c r="B1634" s="169" t="s">
        <v>796</v>
      </c>
    </row>
    <row r="1635" spans="1:2">
      <c r="A1635" s="63">
        <v>233</v>
      </c>
      <c r="B1635" s="169" t="s">
        <v>809</v>
      </c>
    </row>
    <row r="1636" spans="1:2">
      <c r="A1636" s="63">
        <v>233</v>
      </c>
      <c r="B1636" s="169" t="s">
        <v>797</v>
      </c>
    </row>
    <row r="1637" spans="1:2">
      <c r="A1637" s="63">
        <v>233</v>
      </c>
      <c r="B1637" s="169" t="s">
        <v>810</v>
      </c>
    </row>
    <row r="1638" spans="1:2">
      <c r="A1638" s="63">
        <v>233</v>
      </c>
      <c r="B1638" s="169" t="s">
        <v>808</v>
      </c>
    </row>
    <row r="1639" spans="1:2">
      <c r="A1639" s="63">
        <v>233</v>
      </c>
      <c r="B1639" s="169" t="s">
        <v>808</v>
      </c>
    </row>
    <row r="1640" spans="1:2">
      <c r="A1640" s="63">
        <v>234</v>
      </c>
      <c r="B1640" s="169" t="s">
        <v>795</v>
      </c>
    </row>
    <row r="1641" spans="1:2">
      <c r="A1641" s="63">
        <v>234</v>
      </c>
      <c r="B1641" s="169" t="s">
        <v>796</v>
      </c>
    </row>
    <row r="1642" spans="1:2">
      <c r="A1642" s="63">
        <v>234</v>
      </c>
      <c r="B1642" s="169" t="s">
        <v>809</v>
      </c>
    </row>
    <row r="1643" spans="1:2">
      <c r="A1643" s="63">
        <v>234</v>
      </c>
      <c r="B1643" s="169" t="s">
        <v>797</v>
      </c>
    </row>
    <row r="1644" spans="1:2">
      <c r="A1644" s="63">
        <v>234</v>
      </c>
      <c r="B1644" s="169" t="s">
        <v>810</v>
      </c>
    </row>
    <row r="1645" spans="1:2">
      <c r="A1645" s="63">
        <v>234</v>
      </c>
      <c r="B1645" s="169" t="s">
        <v>806</v>
      </c>
    </row>
    <row r="1646" spans="1:2">
      <c r="A1646" s="63">
        <v>234</v>
      </c>
      <c r="B1646" s="169" t="s">
        <v>805</v>
      </c>
    </row>
    <row r="1647" spans="1:2">
      <c r="A1647" s="63">
        <v>235</v>
      </c>
      <c r="B1647" s="169" t="s">
        <v>547</v>
      </c>
    </row>
    <row r="1648" spans="1:2">
      <c r="A1648" s="63">
        <v>235</v>
      </c>
      <c r="B1648" s="169" t="s">
        <v>795</v>
      </c>
    </row>
    <row r="1649" spans="1:2">
      <c r="A1649" s="63">
        <v>235</v>
      </c>
      <c r="B1649" s="169" t="s">
        <v>805</v>
      </c>
    </row>
    <row r="1650" spans="1:2">
      <c r="A1650" s="63">
        <v>235</v>
      </c>
      <c r="B1650" s="169" t="s">
        <v>806</v>
      </c>
    </row>
    <row r="1651" spans="1:2">
      <c r="A1651" s="63">
        <v>235</v>
      </c>
      <c r="B1651" s="169" t="s">
        <v>804</v>
      </c>
    </row>
    <row r="1652" spans="1:2">
      <c r="A1652" s="63">
        <v>235</v>
      </c>
      <c r="B1652" s="169" t="s">
        <v>803</v>
      </c>
    </row>
    <row r="1653" spans="1:2">
      <c r="A1653" s="63">
        <v>235</v>
      </c>
      <c r="B1653" s="169" t="s">
        <v>809</v>
      </c>
    </row>
    <row r="1654" spans="1:2">
      <c r="A1654" s="63">
        <v>236</v>
      </c>
      <c r="B1654" s="169" t="s">
        <v>805</v>
      </c>
    </row>
    <row r="1655" spans="1:2">
      <c r="A1655" s="63">
        <v>236</v>
      </c>
      <c r="B1655" s="169" t="s">
        <v>803</v>
      </c>
    </row>
    <row r="1656" spans="1:2">
      <c r="A1656" s="63">
        <v>236</v>
      </c>
      <c r="B1656" s="169" t="s">
        <v>806</v>
      </c>
    </row>
    <row r="1657" spans="1:2">
      <c r="A1657" s="63">
        <v>236</v>
      </c>
      <c r="B1657" s="169" t="s">
        <v>804</v>
      </c>
    </row>
    <row r="1658" spans="1:2">
      <c r="A1658" s="63">
        <v>236</v>
      </c>
      <c r="B1658" s="169" t="s">
        <v>798</v>
      </c>
    </row>
    <row r="1659" spans="1:2">
      <c r="A1659" s="63">
        <v>236</v>
      </c>
      <c r="B1659" s="169" t="s">
        <v>812</v>
      </c>
    </row>
    <row r="1660" spans="1:2">
      <c r="A1660" s="63">
        <v>236</v>
      </c>
      <c r="B1660" s="169" t="s">
        <v>810</v>
      </c>
    </row>
    <row r="1661" spans="1:2">
      <c r="A1661" s="63">
        <v>237</v>
      </c>
      <c r="B1661" s="169" t="s">
        <v>547</v>
      </c>
    </row>
    <row r="1662" spans="1:2">
      <c r="A1662" s="63">
        <v>237</v>
      </c>
      <c r="B1662" s="169" t="s">
        <v>795</v>
      </c>
    </row>
    <row r="1663" spans="1:2">
      <c r="A1663" s="63">
        <v>237</v>
      </c>
      <c r="B1663" s="169" t="s">
        <v>805</v>
      </c>
    </row>
    <row r="1664" spans="1:2">
      <c r="A1664" s="63">
        <v>237</v>
      </c>
      <c r="B1664" s="169" t="s">
        <v>806</v>
      </c>
    </row>
    <row r="1665" spans="1:2">
      <c r="A1665" s="63">
        <v>237</v>
      </c>
      <c r="B1665" s="169" t="s">
        <v>804</v>
      </c>
    </row>
    <row r="1666" spans="1:2">
      <c r="A1666" s="63">
        <v>237</v>
      </c>
      <c r="B1666" s="169" t="s">
        <v>800</v>
      </c>
    </row>
    <row r="1667" spans="1:2">
      <c r="A1667" s="63">
        <v>237</v>
      </c>
      <c r="B1667" s="169" t="s">
        <v>798</v>
      </c>
    </row>
    <row r="1668" spans="1:2">
      <c r="A1668" s="63">
        <v>238</v>
      </c>
      <c r="B1668" s="169" t="s">
        <v>805</v>
      </c>
    </row>
    <row r="1669" spans="1:2">
      <c r="A1669" s="63">
        <v>238</v>
      </c>
      <c r="B1669" s="169" t="s">
        <v>803</v>
      </c>
    </row>
    <row r="1670" spans="1:2">
      <c r="A1670" s="63">
        <v>238</v>
      </c>
      <c r="B1670" s="169" t="s">
        <v>806</v>
      </c>
    </row>
    <row r="1671" spans="1:2">
      <c r="A1671" s="63">
        <v>238</v>
      </c>
      <c r="B1671" s="169" t="s">
        <v>804</v>
      </c>
    </row>
    <row r="1672" spans="1:2">
      <c r="A1672" s="63">
        <v>238</v>
      </c>
      <c r="B1672" s="169" t="s">
        <v>798</v>
      </c>
    </row>
    <row r="1673" spans="1:2">
      <c r="A1673" s="63">
        <v>238</v>
      </c>
      <c r="B1673" s="169" t="s">
        <v>800</v>
      </c>
    </row>
    <row r="1674" spans="1:2">
      <c r="A1674" s="63">
        <v>238</v>
      </c>
      <c r="B1674" s="169" t="s">
        <v>809</v>
      </c>
    </row>
    <row r="1675" spans="1:2">
      <c r="A1675" s="63">
        <v>239</v>
      </c>
      <c r="B1675" s="169" t="s">
        <v>795</v>
      </c>
    </row>
    <row r="1676" spans="1:2">
      <c r="A1676" s="63">
        <v>239</v>
      </c>
      <c r="B1676" s="169" t="s">
        <v>796</v>
      </c>
    </row>
    <row r="1677" spans="1:2">
      <c r="A1677" s="63">
        <v>239</v>
      </c>
      <c r="B1677" s="169" t="s">
        <v>809</v>
      </c>
    </row>
    <row r="1678" spans="1:2">
      <c r="A1678" s="63">
        <v>239</v>
      </c>
      <c r="B1678" s="169" t="s">
        <v>797</v>
      </c>
    </row>
    <row r="1679" spans="1:2">
      <c r="A1679" s="63">
        <v>239</v>
      </c>
      <c r="B1679" s="169" t="s">
        <v>810</v>
      </c>
    </row>
    <row r="1680" spans="1:2">
      <c r="A1680" s="63">
        <v>239</v>
      </c>
      <c r="B1680" s="169" t="s">
        <v>547</v>
      </c>
    </row>
    <row r="1681" spans="1:2">
      <c r="A1681" s="63">
        <v>239</v>
      </c>
      <c r="B1681" s="169" t="s">
        <v>800</v>
      </c>
    </row>
    <row r="1682" spans="1:2">
      <c r="A1682" s="63">
        <v>240</v>
      </c>
      <c r="B1682" s="169" t="s">
        <v>547</v>
      </c>
    </row>
    <row r="1683" spans="1:2">
      <c r="A1683" s="63">
        <v>240</v>
      </c>
      <c r="B1683" s="169" t="s">
        <v>807</v>
      </c>
    </row>
    <row r="1684" spans="1:2">
      <c r="A1684" s="63">
        <v>240</v>
      </c>
      <c r="B1684" s="169" t="s">
        <v>809</v>
      </c>
    </row>
    <row r="1685" spans="1:2">
      <c r="A1685" s="63">
        <v>240</v>
      </c>
      <c r="B1685" s="169" t="s">
        <v>808</v>
      </c>
    </row>
    <row r="1686" spans="1:2">
      <c r="A1686" s="63">
        <v>240</v>
      </c>
      <c r="B1686" s="169" t="s">
        <v>805</v>
      </c>
    </row>
    <row r="1687" spans="1:2">
      <c r="A1687" s="63">
        <v>240</v>
      </c>
      <c r="B1687" s="169" t="s">
        <v>797</v>
      </c>
    </row>
    <row r="1688" spans="1:2">
      <c r="A1688" s="63">
        <v>240</v>
      </c>
      <c r="B1688" s="169" t="s">
        <v>803</v>
      </c>
    </row>
    <row r="1689" spans="1:2">
      <c r="A1689" s="63">
        <v>241</v>
      </c>
      <c r="B1689" s="169" t="s">
        <v>547</v>
      </c>
    </row>
    <row r="1690" spans="1:2">
      <c r="A1690" s="63">
        <v>241</v>
      </c>
      <c r="B1690" s="169" t="s">
        <v>807</v>
      </c>
    </row>
    <row r="1691" spans="1:2">
      <c r="A1691" s="63">
        <v>241</v>
      </c>
      <c r="B1691" s="169" t="s">
        <v>809</v>
      </c>
    </row>
    <row r="1692" spans="1:2">
      <c r="A1692" s="63">
        <v>241</v>
      </c>
      <c r="B1692" s="169" t="s">
        <v>808</v>
      </c>
    </row>
    <row r="1693" spans="1:2">
      <c r="A1693" s="63">
        <v>241</v>
      </c>
      <c r="B1693" s="169" t="s">
        <v>805</v>
      </c>
    </row>
    <row r="1694" spans="1:2">
      <c r="A1694" s="63">
        <v>241</v>
      </c>
      <c r="B1694" s="169" t="s">
        <v>800</v>
      </c>
    </row>
    <row r="1695" spans="1:2">
      <c r="A1695" s="63">
        <v>241</v>
      </c>
      <c r="B1695" s="169" t="s">
        <v>800</v>
      </c>
    </row>
    <row r="1696" spans="1:2">
      <c r="A1696" s="63">
        <v>242</v>
      </c>
      <c r="B1696" s="169" t="s">
        <v>807</v>
      </c>
    </row>
    <row r="1697" spans="1:2">
      <c r="A1697" s="63">
        <v>242</v>
      </c>
      <c r="B1697" s="169" t="s">
        <v>804</v>
      </c>
    </row>
    <row r="1698" spans="1:2">
      <c r="A1698" s="63">
        <v>242</v>
      </c>
      <c r="B1698" s="169" t="s">
        <v>811</v>
      </c>
    </row>
    <row r="1699" spans="1:2">
      <c r="A1699" s="63">
        <v>242</v>
      </c>
      <c r="B1699" s="169" t="s">
        <v>540</v>
      </c>
    </row>
    <row r="1700" spans="1:2">
      <c r="A1700" s="63">
        <v>242</v>
      </c>
      <c r="B1700" s="169" t="s">
        <v>801</v>
      </c>
    </row>
    <row r="1701" spans="1:2">
      <c r="A1701" s="63">
        <v>242</v>
      </c>
      <c r="B1701" s="169" t="s">
        <v>808</v>
      </c>
    </row>
    <row r="1702" spans="1:2">
      <c r="A1702" s="63">
        <v>242</v>
      </c>
      <c r="B1702" s="169" t="s">
        <v>800</v>
      </c>
    </row>
    <row r="1703" spans="1:2">
      <c r="A1703" s="63">
        <v>243</v>
      </c>
      <c r="B1703" s="169" t="s">
        <v>807</v>
      </c>
    </row>
    <row r="1704" spans="1:2">
      <c r="A1704" s="63">
        <v>243</v>
      </c>
      <c r="B1704" s="169" t="s">
        <v>804</v>
      </c>
    </row>
    <row r="1705" spans="1:2">
      <c r="A1705" s="63">
        <v>243</v>
      </c>
      <c r="B1705" s="169" t="s">
        <v>811</v>
      </c>
    </row>
    <row r="1706" spans="1:2">
      <c r="A1706" s="63">
        <v>243</v>
      </c>
      <c r="B1706" s="169" t="s">
        <v>540</v>
      </c>
    </row>
    <row r="1707" spans="1:2">
      <c r="A1707" s="63">
        <v>243</v>
      </c>
      <c r="B1707" s="169" t="s">
        <v>801</v>
      </c>
    </row>
    <row r="1708" spans="1:2">
      <c r="A1708" s="63">
        <v>243</v>
      </c>
      <c r="B1708" s="169" t="s">
        <v>795</v>
      </c>
    </row>
    <row r="1709" spans="1:2">
      <c r="A1709" s="63">
        <v>243</v>
      </c>
      <c r="B1709" s="169" t="s">
        <v>809</v>
      </c>
    </row>
    <row r="1710" spans="1:2">
      <c r="A1710" s="63">
        <v>244</v>
      </c>
      <c r="B1710" s="169" t="s">
        <v>805</v>
      </c>
    </row>
    <row r="1711" spans="1:2">
      <c r="A1711" s="63">
        <v>244</v>
      </c>
      <c r="B1711" s="169" t="s">
        <v>803</v>
      </c>
    </row>
    <row r="1712" spans="1:2">
      <c r="A1712" s="63">
        <v>244</v>
      </c>
      <c r="B1712" s="169" t="s">
        <v>806</v>
      </c>
    </row>
    <row r="1713" spans="1:2">
      <c r="A1713" s="63">
        <v>244</v>
      </c>
      <c r="B1713" s="169" t="s">
        <v>804</v>
      </c>
    </row>
    <row r="1714" spans="1:2">
      <c r="A1714" s="63">
        <v>244</v>
      </c>
      <c r="B1714" s="169" t="s">
        <v>798</v>
      </c>
    </row>
    <row r="1715" spans="1:2">
      <c r="A1715" s="63">
        <v>244</v>
      </c>
      <c r="B1715" s="169" t="s">
        <v>809</v>
      </c>
    </row>
    <row r="1716" spans="1:2">
      <c r="A1716" s="63">
        <v>244</v>
      </c>
      <c r="B1716" s="169" t="s">
        <v>801</v>
      </c>
    </row>
    <row r="1717" spans="1:2">
      <c r="A1717" s="63">
        <v>245</v>
      </c>
      <c r="B1717" s="169" t="s">
        <v>807</v>
      </c>
    </row>
    <row r="1718" spans="1:2">
      <c r="A1718" s="63">
        <v>245</v>
      </c>
      <c r="B1718" s="169" t="s">
        <v>804</v>
      </c>
    </row>
    <row r="1719" spans="1:2">
      <c r="A1719" s="63">
        <v>245</v>
      </c>
      <c r="B1719" s="169" t="s">
        <v>811</v>
      </c>
    </row>
    <row r="1720" spans="1:2">
      <c r="A1720" s="63">
        <v>245</v>
      </c>
      <c r="B1720" s="169" t="s">
        <v>540</v>
      </c>
    </row>
    <row r="1721" spans="1:2">
      <c r="A1721" s="63">
        <v>245</v>
      </c>
      <c r="B1721" s="169" t="s">
        <v>801</v>
      </c>
    </row>
    <row r="1722" spans="1:2">
      <c r="A1722" s="63">
        <v>245</v>
      </c>
      <c r="B1722" s="169" t="s">
        <v>800</v>
      </c>
    </row>
    <row r="1723" spans="1:2">
      <c r="A1723" s="63">
        <v>245</v>
      </c>
      <c r="B1723" s="169" t="s">
        <v>806</v>
      </c>
    </row>
    <row r="1724" spans="1:2">
      <c r="A1724" s="63">
        <v>246</v>
      </c>
      <c r="B1724" s="169" t="s">
        <v>797</v>
      </c>
    </row>
    <row r="1725" spans="1:2">
      <c r="A1725" s="63">
        <v>246</v>
      </c>
      <c r="B1725" s="169" t="s">
        <v>800</v>
      </c>
    </row>
    <row r="1726" spans="1:2">
      <c r="A1726" s="63">
        <v>246</v>
      </c>
      <c r="B1726" s="169" t="s">
        <v>540</v>
      </c>
    </row>
    <row r="1727" spans="1:2">
      <c r="A1727" s="63">
        <v>246</v>
      </c>
      <c r="B1727" s="169" t="s">
        <v>799</v>
      </c>
    </row>
    <row r="1728" spans="1:2">
      <c r="A1728" s="63">
        <v>246</v>
      </c>
      <c r="B1728" s="169" t="s">
        <v>801</v>
      </c>
    </row>
    <row r="1729" spans="1:2">
      <c r="A1729" s="63">
        <v>246</v>
      </c>
      <c r="B1729" s="169" t="s">
        <v>547</v>
      </c>
    </row>
    <row r="1730" spans="1:2">
      <c r="A1730" s="63">
        <v>246</v>
      </c>
      <c r="B1730" s="169" t="s">
        <v>810</v>
      </c>
    </row>
    <row r="1731" spans="1:2">
      <c r="A1731" s="63">
        <v>247</v>
      </c>
      <c r="B1731" s="169" t="s">
        <v>797</v>
      </c>
    </row>
    <row r="1732" spans="1:2">
      <c r="A1732" s="63">
        <v>247</v>
      </c>
      <c r="B1732" s="169" t="s">
        <v>800</v>
      </c>
    </row>
    <row r="1733" spans="1:2">
      <c r="A1733" s="63">
        <v>247</v>
      </c>
      <c r="B1733" s="169" t="s">
        <v>540</v>
      </c>
    </row>
    <row r="1734" spans="1:2">
      <c r="A1734" s="63">
        <v>247</v>
      </c>
      <c r="B1734" s="169" t="s">
        <v>799</v>
      </c>
    </row>
    <row r="1735" spans="1:2">
      <c r="A1735" s="63">
        <v>247</v>
      </c>
      <c r="B1735" s="169" t="s">
        <v>801</v>
      </c>
    </row>
    <row r="1736" spans="1:2">
      <c r="A1736" s="63">
        <v>247</v>
      </c>
      <c r="B1736" s="169" t="s">
        <v>803</v>
      </c>
    </row>
    <row r="1737" spans="1:2">
      <c r="A1737" s="63">
        <v>247</v>
      </c>
      <c r="B1737" s="169" t="s">
        <v>811</v>
      </c>
    </row>
    <row r="1738" spans="1:2">
      <c r="A1738" s="63">
        <v>248</v>
      </c>
      <c r="B1738" s="169" t="s">
        <v>547</v>
      </c>
    </row>
    <row r="1739" spans="1:2">
      <c r="A1739" s="63">
        <v>248</v>
      </c>
      <c r="B1739" s="169" t="s">
        <v>795</v>
      </c>
    </row>
    <row r="1740" spans="1:2">
      <c r="A1740" s="63">
        <v>248</v>
      </c>
      <c r="B1740" s="169" t="s">
        <v>805</v>
      </c>
    </row>
    <row r="1741" spans="1:2">
      <c r="A1741" s="63">
        <v>248</v>
      </c>
      <c r="B1741" s="169" t="s">
        <v>806</v>
      </c>
    </row>
    <row r="1742" spans="1:2">
      <c r="A1742" s="63">
        <v>248</v>
      </c>
      <c r="B1742" s="169" t="s">
        <v>804</v>
      </c>
    </row>
    <row r="1743" spans="1:2">
      <c r="A1743" s="63">
        <v>248</v>
      </c>
      <c r="B1743" s="169" t="s">
        <v>810</v>
      </c>
    </row>
    <row r="1744" spans="1:2">
      <c r="A1744" s="63">
        <v>248</v>
      </c>
      <c r="B1744" s="169" t="s">
        <v>796</v>
      </c>
    </row>
    <row r="1745" spans="1:2">
      <c r="A1745" s="63">
        <v>249</v>
      </c>
      <c r="B1745" s="169" t="s">
        <v>807</v>
      </c>
    </row>
    <row r="1746" spans="1:2">
      <c r="A1746" s="63">
        <v>249</v>
      </c>
      <c r="B1746" s="169" t="s">
        <v>804</v>
      </c>
    </row>
    <row r="1747" spans="1:2">
      <c r="A1747" s="63">
        <v>249</v>
      </c>
      <c r="B1747" s="169" t="s">
        <v>811</v>
      </c>
    </row>
    <row r="1748" spans="1:2">
      <c r="A1748" s="63">
        <v>249</v>
      </c>
      <c r="B1748" s="169" t="s">
        <v>540</v>
      </c>
    </row>
    <row r="1749" spans="1:2">
      <c r="A1749" s="63">
        <v>249</v>
      </c>
      <c r="B1749" s="169" t="s">
        <v>801</v>
      </c>
    </row>
    <row r="1750" spans="1:2">
      <c r="A1750" s="63">
        <v>249</v>
      </c>
      <c r="B1750" s="169" t="s">
        <v>809</v>
      </c>
    </row>
    <row r="1751" spans="1:2">
      <c r="A1751" s="63">
        <v>249</v>
      </c>
      <c r="B1751" s="169" t="s">
        <v>799</v>
      </c>
    </row>
    <row r="1752" spans="1:2">
      <c r="A1752" s="63">
        <v>250</v>
      </c>
      <c r="B1752" s="169" t="s">
        <v>797</v>
      </c>
    </row>
    <row r="1753" spans="1:2">
      <c r="A1753" s="63">
        <v>250</v>
      </c>
      <c r="B1753" s="169" t="s">
        <v>800</v>
      </c>
    </row>
    <row r="1754" spans="1:2">
      <c r="A1754" s="63">
        <v>250</v>
      </c>
      <c r="B1754" s="169" t="s">
        <v>540</v>
      </c>
    </row>
    <row r="1755" spans="1:2">
      <c r="A1755" s="63">
        <v>250</v>
      </c>
      <c r="B1755" s="169" t="s">
        <v>799</v>
      </c>
    </row>
    <row r="1756" spans="1:2">
      <c r="A1756" s="63">
        <v>250</v>
      </c>
      <c r="B1756" s="169" t="s">
        <v>801</v>
      </c>
    </row>
    <row r="1757" spans="1:2">
      <c r="A1757" s="63">
        <v>250</v>
      </c>
      <c r="B1757" s="169" t="s">
        <v>802</v>
      </c>
    </row>
    <row r="1758" spans="1:2">
      <c r="A1758" s="63">
        <v>250</v>
      </c>
      <c r="B1758" s="169" t="s">
        <v>807</v>
      </c>
    </row>
    <row r="1759" spans="1:2">
      <c r="A1759" s="63">
        <v>251</v>
      </c>
      <c r="B1759" s="169" t="s">
        <v>795</v>
      </c>
    </row>
    <row r="1760" spans="1:2">
      <c r="A1760" s="63">
        <v>251</v>
      </c>
      <c r="B1760" s="169" t="s">
        <v>796</v>
      </c>
    </row>
    <row r="1761" spans="1:2">
      <c r="A1761" s="63">
        <v>251</v>
      </c>
      <c r="B1761" s="169" t="s">
        <v>809</v>
      </c>
    </row>
    <row r="1762" spans="1:2">
      <c r="A1762" s="63">
        <v>251</v>
      </c>
      <c r="B1762" s="169" t="s">
        <v>797</v>
      </c>
    </row>
    <row r="1763" spans="1:2">
      <c r="A1763" s="63">
        <v>251</v>
      </c>
      <c r="B1763" s="169" t="s">
        <v>810</v>
      </c>
    </row>
    <row r="1764" spans="1:2">
      <c r="A1764" s="63">
        <v>251</v>
      </c>
      <c r="B1764" s="169" t="s">
        <v>812</v>
      </c>
    </row>
    <row r="1765" spans="1:2">
      <c r="A1765" s="63">
        <v>251</v>
      </c>
      <c r="B1765" s="169" t="s">
        <v>806</v>
      </c>
    </row>
    <row r="1766" spans="1:2">
      <c r="A1766" s="63">
        <v>252</v>
      </c>
      <c r="B1766" s="169" t="s">
        <v>805</v>
      </c>
    </row>
    <row r="1767" spans="1:2">
      <c r="A1767" s="63">
        <v>252</v>
      </c>
      <c r="B1767" s="169" t="s">
        <v>803</v>
      </c>
    </row>
    <row r="1768" spans="1:2">
      <c r="A1768" s="63">
        <v>252</v>
      </c>
      <c r="B1768" s="169" t="s">
        <v>806</v>
      </c>
    </row>
    <row r="1769" spans="1:2">
      <c r="A1769" s="63">
        <v>252</v>
      </c>
      <c r="B1769" s="169" t="s">
        <v>804</v>
      </c>
    </row>
    <row r="1770" spans="1:2">
      <c r="A1770" s="63">
        <v>252</v>
      </c>
      <c r="B1770" s="169" t="s">
        <v>798</v>
      </c>
    </row>
    <row r="1771" spans="1:2">
      <c r="A1771" s="63">
        <v>252</v>
      </c>
      <c r="B1771" s="169" t="s">
        <v>796</v>
      </c>
    </row>
    <row r="1772" spans="1:2">
      <c r="A1772" s="63">
        <v>252</v>
      </c>
      <c r="B1772" s="169" t="s">
        <v>811</v>
      </c>
    </row>
    <row r="1773" spans="1:2">
      <c r="A1773" s="63">
        <v>253</v>
      </c>
      <c r="B1773" s="169" t="s">
        <v>547</v>
      </c>
    </row>
    <row r="1774" spans="1:2">
      <c r="A1774" s="63">
        <v>253</v>
      </c>
      <c r="B1774" s="169" t="s">
        <v>802</v>
      </c>
    </row>
    <row r="1775" spans="1:2">
      <c r="A1775" s="63">
        <v>253</v>
      </c>
      <c r="B1775" s="169" t="s">
        <v>795</v>
      </c>
    </row>
    <row r="1776" spans="1:2">
      <c r="A1776" s="63">
        <v>253</v>
      </c>
      <c r="B1776" s="169" t="s">
        <v>803</v>
      </c>
    </row>
    <row r="1777" spans="1:2">
      <c r="A1777" s="63">
        <v>253</v>
      </c>
      <c r="B1777" s="169" t="s">
        <v>804</v>
      </c>
    </row>
    <row r="1778" spans="1:2">
      <c r="A1778" s="63">
        <v>253</v>
      </c>
      <c r="B1778" s="169" t="s">
        <v>805</v>
      </c>
    </row>
    <row r="1779" spans="1:2">
      <c r="A1779" s="63">
        <v>253</v>
      </c>
      <c r="B1779" s="169" t="s">
        <v>806</v>
      </c>
    </row>
    <row r="1780" spans="1:2">
      <c r="A1780" s="63">
        <v>254</v>
      </c>
      <c r="B1780" s="169" t="s">
        <v>797</v>
      </c>
    </row>
    <row r="1781" spans="1:2">
      <c r="A1781" s="63">
        <v>254</v>
      </c>
      <c r="B1781" s="169" t="s">
        <v>800</v>
      </c>
    </row>
    <row r="1782" spans="1:2">
      <c r="A1782" s="63">
        <v>254</v>
      </c>
      <c r="B1782" s="169" t="s">
        <v>540</v>
      </c>
    </row>
    <row r="1783" spans="1:2">
      <c r="A1783" s="63">
        <v>254</v>
      </c>
      <c r="B1783" s="169" t="s">
        <v>799</v>
      </c>
    </row>
    <row r="1784" spans="1:2">
      <c r="A1784" s="63">
        <v>254</v>
      </c>
      <c r="B1784" s="169" t="s">
        <v>801</v>
      </c>
    </row>
    <row r="1785" spans="1:2">
      <c r="A1785" s="63">
        <v>254</v>
      </c>
      <c r="B1785" s="169" t="s">
        <v>812</v>
      </c>
    </row>
    <row r="1786" spans="1:2">
      <c r="A1786" s="63">
        <v>254</v>
      </c>
      <c r="B1786" s="169" t="s">
        <v>798</v>
      </c>
    </row>
    <row r="1787" spans="1:2">
      <c r="A1787" s="63">
        <v>255</v>
      </c>
      <c r="B1787" s="169" t="s">
        <v>805</v>
      </c>
    </row>
    <row r="1788" spans="1:2">
      <c r="A1788" s="63">
        <v>255</v>
      </c>
      <c r="B1788" s="169" t="s">
        <v>803</v>
      </c>
    </row>
    <row r="1789" spans="1:2">
      <c r="A1789" s="63">
        <v>255</v>
      </c>
      <c r="B1789" s="169" t="s">
        <v>806</v>
      </c>
    </row>
    <row r="1790" spans="1:2">
      <c r="A1790" s="63">
        <v>255</v>
      </c>
      <c r="B1790" s="169" t="s">
        <v>804</v>
      </c>
    </row>
    <row r="1791" spans="1:2">
      <c r="A1791" s="63">
        <v>255</v>
      </c>
      <c r="B1791" s="169" t="s">
        <v>798</v>
      </c>
    </row>
    <row r="1792" spans="1:2">
      <c r="A1792" s="63">
        <v>255</v>
      </c>
      <c r="B1792" s="169" t="s">
        <v>795</v>
      </c>
    </row>
    <row r="1793" spans="1:2">
      <c r="A1793" s="63">
        <v>255</v>
      </c>
      <c r="B1793" s="169" t="s">
        <v>801</v>
      </c>
    </row>
    <row r="1794" spans="1:2">
      <c r="A1794" s="63">
        <v>256</v>
      </c>
      <c r="B1794" s="169" t="s">
        <v>807</v>
      </c>
    </row>
    <row r="1795" spans="1:2">
      <c r="A1795" s="63">
        <v>256</v>
      </c>
      <c r="B1795" s="169" t="s">
        <v>804</v>
      </c>
    </row>
    <row r="1796" spans="1:2">
      <c r="A1796" s="63">
        <v>256</v>
      </c>
      <c r="B1796" s="169" t="s">
        <v>811</v>
      </c>
    </row>
    <row r="1797" spans="1:2">
      <c r="A1797" s="63">
        <v>256</v>
      </c>
      <c r="B1797" s="169" t="s">
        <v>540</v>
      </c>
    </row>
    <row r="1798" spans="1:2">
      <c r="A1798" s="63">
        <v>256</v>
      </c>
      <c r="B1798" s="169" t="s">
        <v>801</v>
      </c>
    </row>
    <row r="1799" spans="1:2">
      <c r="A1799" s="63">
        <v>256</v>
      </c>
      <c r="B1799" s="169" t="s">
        <v>806</v>
      </c>
    </row>
    <row r="1800" spans="1:2">
      <c r="A1800" s="63">
        <v>256</v>
      </c>
      <c r="B1800" s="169" t="s">
        <v>810</v>
      </c>
    </row>
    <row r="1801" spans="1:2">
      <c r="A1801" s="63">
        <v>257</v>
      </c>
      <c r="B1801" s="169" t="s">
        <v>802</v>
      </c>
    </row>
    <row r="1802" spans="1:2">
      <c r="A1802" s="63">
        <v>257</v>
      </c>
      <c r="B1802" s="169" t="s">
        <v>797</v>
      </c>
    </row>
    <row r="1803" spans="1:2">
      <c r="A1803" s="63">
        <v>257</v>
      </c>
      <c r="B1803" s="169" t="s">
        <v>800</v>
      </c>
    </row>
    <row r="1804" spans="1:2">
      <c r="A1804" s="63">
        <v>257</v>
      </c>
      <c r="B1804" s="169" t="s">
        <v>803</v>
      </c>
    </row>
    <row r="1805" spans="1:2">
      <c r="A1805" s="63">
        <v>257</v>
      </c>
      <c r="B1805" s="169" t="s">
        <v>804</v>
      </c>
    </row>
    <row r="1806" spans="1:2">
      <c r="A1806" s="63">
        <v>257</v>
      </c>
      <c r="B1806" s="169" t="s">
        <v>811</v>
      </c>
    </row>
    <row r="1807" spans="1:2">
      <c r="A1807" s="63">
        <v>257</v>
      </c>
      <c r="B1807" s="169" t="s">
        <v>795</v>
      </c>
    </row>
    <row r="1808" spans="1:2">
      <c r="A1808" s="63">
        <v>258</v>
      </c>
      <c r="B1808" s="169" t="s">
        <v>547</v>
      </c>
    </row>
    <row r="1809" spans="1:2">
      <c r="A1809" s="63">
        <v>258</v>
      </c>
      <c r="B1809" s="169" t="s">
        <v>795</v>
      </c>
    </row>
    <row r="1810" spans="1:2">
      <c r="A1810" s="63">
        <v>258</v>
      </c>
      <c r="B1810" s="169" t="s">
        <v>805</v>
      </c>
    </row>
    <row r="1811" spans="1:2">
      <c r="A1811" s="63">
        <v>258</v>
      </c>
      <c r="B1811" s="169" t="s">
        <v>806</v>
      </c>
    </row>
    <row r="1812" spans="1:2">
      <c r="A1812" s="63">
        <v>258</v>
      </c>
      <c r="B1812" s="169" t="s">
        <v>804</v>
      </c>
    </row>
    <row r="1813" spans="1:2">
      <c r="A1813" s="63">
        <v>258</v>
      </c>
      <c r="B1813" s="169" t="s">
        <v>812</v>
      </c>
    </row>
    <row r="1814" spans="1:2">
      <c r="A1814" s="63">
        <v>258</v>
      </c>
      <c r="B1814" s="169" t="s">
        <v>802</v>
      </c>
    </row>
    <row r="1815" spans="1:2">
      <c r="A1815" s="63">
        <v>259</v>
      </c>
      <c r="B1815" s="169" t="s">
        <v>802</v>
      </c>
    </row>
    <row r="1816" spans="1:2">
      <c r="A1816" s="63">
        <v>259</v>
      </c>
      <c r="B1816" s="169" t="s">
        <v>797</v>
      </c>
    </row>
    <row r="1817" spans="1:2">
      <c r="A1817" s="63">
        <v>259</v>
      </c>
      <c r="B1817" s="169" t="s">
        <v>800</v>
      </c>
    </row>
    <row r="1818" spans="1:2">
      <c r="A1818" s="63">
        <v>259</v>
      </c>
      <c r="B1818" s="169" t="s">
        <v>803</v>
      </c>
    </row>
    <row r="1819" spans="1:2">
      <c r="A1819" s="63">
        <v>259</v>
      </c>
      <c r="B1819" s="169" t="s">
        <v>804</v>
      </c>
    </row>
    <row r="1820" spans="1:2">
      <c r="A1820" s="63">
        <v>259</v>
      </c>
      <c r="B1820" s="169" t="s">
        <v>805</v>
      </c>
    </row>
    <row r="1821" spans="1:2">
      <c r="A1821" s="63">
        <v>259</v>
      </c>
      <c r="B1821" s="169" t="s">
        <v>805</v>
      </c>
    </row>
    <row r="1822" spans="1:2">
      <c r="A1822" s="63">
        <v>260</v>
      </c>
      <c r="B1822" s="169" t="s">
        <v>547</v>
      </c>
    </row>
    <row r="1823" spans="1:2">
      <c r="A1823" s="63">
        <v>260</v>
      </c>
      <c r="B1823" s="169" t="s">
        <v>807</v>
      </c>
    </row>
    <row r="1824" spans="1:2">
      <c r="A1824" s="63">
        <v>260</v>
      </c>
      <c r="B1824" s="169" t="s">
        <v>809</v>
      </c>
    </row>
    <row r="1825" spans="1:2">
      <c r="A1825" s="63">
        <v>260</v>
      </c>
      <c r="B1825" s="169" t="s">
        <v>808</v>
      </c>
    </row>
    <row r="1826" spans="1:2">
      <c r="A1826" s="63">
        <v>260</v>
      </c>
      <c r="B1826" s="169" t="s">
        <v>805</v>
      </c>
    </row>
    <row r="1827" spans="1:2">
      <c r="A1827" s="63">
        <v>260</v>
      </c>
      <c r="B1827" s="169" t="s">
        <v>800</v>
      </c>
    </row>
    <row r="1828" spans="1:2">
      <c r="A1828" s="63">
        <v>260</v>
      </c>
      <c r="B1828" s="169" t="s">
        <v>806</v>
      </c>
    </row>
    <row r="1829" spans="1:2">
      <c r="A1829" s="63">
        <v>261</v>
      </c>
      <c r="B1829" s="169" t="s">
        <v>807</v>
      </c>
    </row>
    <row r="1830" spans="1:2">
      <c r="A1830" s="63">
        <v>261</v>
      </c>
      <c r="B1830" s="169" t="s">
        <v>804</v>
      </c>
    </row>
    <row r="1831" spans="1:2">
      <c r="A1831" s="63">
        <v>261</v>
      </c>
      <c r="B1831" s="169" t="s">
        <v>811</v>
      </c>
    </row>
    <row r="1832" spans="1:2">
      <c r="A1832" s="63">
        <v>261</v>
      </c>
      <c r="B1832" s="169" t="s">
        <v>540</v>
      </c>
    </row>
    <row r="1833" spans="1:2">
      <c r="A1833" s="63">
        <v>261</v>
      </c>
      <c r="B1833" s="169" t="s">
        <v>801</v>
      </c>
    </row>
    <row r="1834" spans="1:2">
      <c r="A1834" s="63">
        <v>261</v>
      </c>
      <c r="B1834" s="169" t="s">
        <v>795</v>
      </c>
    </row>
    <row r="1835" spans="1:2">
      <c r="A1835" s="63">
        <v>261</v>
      </c>
      <c r="B1835" s="169" t="s">
        <v>798</v>
      </c>
    </row>
    <row r="1836" spans="1:2">
      <c r="A1836" s="63">
        <v>262</v>
      </c>
      <c r="B1836" s="169" t="s">
        <v>547</v>
      </c>
    </row>
    <row r="1837" spans="1:2">
      <c r="A1837" s="63">
        <v>262</v>
      </c>
      <c r="B1837" s="169" t="s">
        <v>807</v>
      </c>
    </row>
    <row r="1838" spans="1:2">
      <c r="A1838" s="63">
        <v>262</v>
      </c>
      <c r="B1838" s="169" t="s">
        <v>809</v>
      </c>
    </row>
    <row r="1839" spans="1:2">
      <c r="A1839" s="63">
        <v>262</v>
      </c>
      <c r="B1839" s="169" t="s">
        <v>808</v>
      </c>
    </row>
    <row r="1840" spans="1:2">
      <c r="A1840" s="63">
        <v>262</v>
      </c>
      <c r="B1840" s="169" t="s">
        <v>805</v>
      </c>
    </row>
    <row r="1841" spans="1:2">
      <c r="A1841" s="63">
        <v>262</v>
      </c>
      <c r="B1841" s="169" t="s">
        <v>806</v>
      </c>
    </row>
    <row r="1842" spans="1:2">
      <c r="A1842" s="63">
        <v>262</v>
      </c>
      <c r="B1842" s="169" t="s">
        <v>802</v>
      </c>
    </row>
    <row r="1843" spans="1:2">
      <c r="A1843" s="63">
        <v>263</v>
      </c>
      <c r="B1843" s="169" t="s">
        <v>795</v>
      </c>
    </row>
    <row r="1844" spans="1:2">
      <c r="A1844" s="63">
        <v>263</v>
      </c>
      <c r="B1844" s="169" t="s">
        <v>796</v>
      </c>
    </row>
    <row r="1845" spans="1:2">
      <c r="A1845" s="63">
        <v>263</v>
      </c>
      <c r="B1845" s="169" t="s">
        <v>797</v>
      </c>
    </row>
    <row r="1846" spans="1:2">
      <c r="A1846" s="63">
        <v>263</v>
      </c>
      <c r="B1846" s="169" t="s">
        <v>798</v>
      </c>
    </row>
    <row r="1847" spans="1:2">
      <c r="A1847" s="63">
        <v>263</v>
      </c>
      <c r="B1847" s="169" t="s">
        <v>799</v>
      </c>
    </row>
    <row r="1848" spans="1:2">
      <c r="A1848" s="63">
        <v>263</v>
      </c>
      <c r="B1848" s="169" t="s">
        <v>800</v>
      </c>
    </row>
    <row r="1849" spans="1:2">
      <c r="A1849" s="63">
        <v>263</v>
      </c>
      <c r="B1849" s="169" t="s">
        <v>808</v>
      </c>
    </row>
    <row r="1850" spans="1:2">
      <c r="A1850" s="63">
        <v>264</v>
      </c>
      <c r="B1850" s="169" t="s">
        <v>796</v>
      </c>
    </row>
    <row r="1851" spans="1:2">
      <c r="A1851" s="63">
        <v>264</v>
      </c>
      <c r="B1851" s="169" t="s">
        <v>808</v>
      </c>
    </row>
    <row r="1852" spans="1:2">
      <c r="A1852" s="63">
        <v>264</v>
      </c>
      <c r="B1852" s="169" t="s">
        <v>800</v>
      </c>
    </row>
    <row r="1853" spans="1:2">
      <c r="A1853" s="63">
        <v>264</v>
      </c>
      <c r="B1853" s="169" t="s">
        <v>803</v>
      </c>
    </row>
    <row r="1854" spans="1:2">
      <c r="A1854" s="63">
        <v>264</v>
      </c>
      <c r="B1854" s="169" t="s">
        <v>811</v>
      </c>
    </row>
    <row r="1855" spans="1:2">
      <c r="A1855" s="63">
        <v>264</v>
      </c>
      <c r="B1855" s="169" t="s">
        <v>547</v>
      </c>
    </row>
    <row r="1856" spans="1:2">
      <c r="A1856" s="63">
        <v>264</v>
      </c>
      <c r="B1856" s="169" t="s">
        <v>804</v>
      </c>
    </row>
    <row r="1857" spans="1:2">
      <c r="A1857" s="63">
        <v>265</v>
      </c>
      <c r="B1857" s="169" t="s">
        <v>795</v>
      </c>
    </row>
    <row r="1858" spans="1:2">
      <c r="A1858" s="63">
        <v>265</v>
      </c>
      <c r="B1858" s="169" t="s">
        <v>796</v>
      </c>
    </row>
    <row r="1859" spans="1:2">
      <c r="A1859" s="63">
        <v>265</v>
      </c>
      <c r="B1859" s="169" t="s">
        <v>797</v>
      </c>
    </row>
    <row r="1860" spans="1:2">
      <c r="A1860" s="63">
        <v>265</v>
      </c>
      <c r="B1860" s="169" t="s">
        <v>798</v>
      </c>
    </row>
    <row r="1861" spans="1:2">
      <c r="A1861" s="63">
        <v>265</v>
      </c>
      <c r="B1861" s="169" t="s">
        <v>799</v>
      </c>
    </row>
    <row r="1862" spans="1:2">
      <c r="A1862" s="63">
        <v>265</v>
      </c>
      <c r="B1862" s="169" t="s">
        <v>804</v>
      </c>
    </row>
    <row r="1863" spans="1:2">
      <c r="A1863" s="63">
        <v>265</v>
      </c>
      <c r="B1863" s="169" t="s">
        <v>800</v>
      </c>
    </row>
    <row r="1864" spans="1:2">
      <c r="A1864" s="63">
        <v>266</v>
      </c>
      <c r="B1864" s="169" t="s">
        <v>802</v>
      </c>
    </row>
    <row r="1865" spans="1:2">
      <c r="A1865" s="63">
        <v>266</v>
      </c>
      <c r="B1865" s="169" t="s">
        <v>797</v>
      </c>
    </row>
    <row r="1866" spans="1:2">
      <c r="A1866" s="63">
        <v>266</v>
      </c>
      <c r="B1866" s="169" t="s">
        <v>800</v>
      </c>
    </row>
    <row r="1867" spans="1:2">
      <c r="A1867" s="63">
        <v>266</v>
      </c>
      <c r="B1867" s="169" t="s">
        <v>803</v>
      </c>
    </row>
    <row r="1868" spans="1:2">
      <c r="A1868" s="63">
        <v>266</v>
      </c>
      <c r="B1868" s="169" t="s">
        <v>804</v>
      </c>
    </row>
    <row r="1869" spans="1:2">
      <c r="A1869" s="63">
        <v>266</v>
      </c>
      <c r="B1869" s="169" t="s">
        <v>808</v>
      </c>
    </row>
    <row r="1870" spans="1:2">
      <c r="A1870" s="63">
        <v>266</v>
      </c>
      <c r="B1870" s="169" t="s">
        <v>805</v>
      </c>
    </row>
    <row r="1871" spans="1:2">
      <c r="A1871" s="63">
        <v>267</v>
      </c>
      <c r="B1871" s="169" t="s">
        <v>547</v>
      </c>
    </row>
    <row r="1872" spans="1:2">
      <c r="A1872" s="63">
        <v>267</v>
      </c>
      <c r="B1872" s="169" t="s">
        <v>802</v>
      </c>
    </row>
    <row r="1873" spans="1:2">
      <c r="A1873" s="63">
        <v>267</v>
      </c>
      <c r="B1873" s="169" t="s">
        <v>795</v>
      </c>
    </row>
    <row r="1874" spans="1:2">
      <c r="A1874" s="63">
        <v>267</v>
      </c>
      <c r="B1874" s="169" t="s">
        <v>803</v>
      </c>
    </row>
    <row r="1875" spans="1:2">
      <c r="A1875" s="63">
        <v>267</v>
      </c>
      <c r="B1875" s="169" t="s">
        <v>804</v>
      </c>
    </row>
    <row r="1876" spans="1:2">
      <c r="A1876" s="63">
        <v>267</v>
      </c>
      <c r="B1876" s="169" t="s">
        <v>806</v>
      </c>
    </row>
    <row r="1877" spans="1:2">
      <c r="A1877" s="63">
        <v>267</v>
      </c>
      <c r="B1877" s="169" t="s">
        <v>805</v>
      </c>
    </row>
    <row r="1878" spans="1:2">
      <c r="A1878" s="63">
        <v>268</v>
      </c>
      <c r="B1878" s="169" t="s">
        <v>807</v>
      </c>
    </row>
    <row r="1879" spans="1:2">
      <c r="A1879" s="63">
        <v>268</v>
      </c>
      <c r="B1879" s="169" t="s">
        <v>804</v>
      </c>
    </row>
    <row r="1880" spans="1:2">
      <c r="A1880" s="63">
        <v>268</v>
      </c>
      <c r="B1880" s="169" t="s">
        <v>811</v>
      </c>
    </row>
    <row r="1881" spans="1:2">
      <c r="A1881" s="63">
        <v>268</v>
      </c>
      <c r="B1881" s="169" t="s">
        <v>540</v>
      </c>
    </row>
    <row r="1882" spans="1:2">
      <c r="A1882" s="63">
        <v>268</v>
      </c>
      <c r="B1882" s="169" t="s">
        <v>801</v>
      </c>
    </row>
    <row r="1883" spans="1:2">
      <c r="A1883" s="63">
        <v>268</v>
      </c>
      <c r="B1883" s="169" t="s">
        <v>800</v>
      </c>
    </row>
    <row r="1884" spans="1:2">
      <c r="A1884" s="63">
        <v>268</v>
      </c>
      <c r="B1884" s="169" t="s">
        <v>796</v>
      </c>
    </row>
    <row r="1885" spans="1:2">
      <c r="A1885" s="63">
        <v>269</v>
      </c>
      <c r="B1885" s="169" t="s">
        <v>797</v>
      </c>
    </row>
    <row r="1886" spans="1:2">
      <c r="A1886" s="63">
        <v>269</v>
      </c>
      <c r="B1886" s="169" t="s">
        <v>800</v>
      </c>
    </row>
    <row r="1887" spans="1:2">
      <c r="A1887" s="63">
        <v>269</v>
      </c>
      <c r="B1887" s="169" t="s">
        <v>540</v>
      </c>
    </row>
    <row r="1888" spans="1:2">
      <c r="A1888" s="63">
        <v>269</v>
      </c>
      <c r="B1888" s="169" t="s">
        <v>799</v>
      </c>
    </row>
    <row r="1889" spans="1:2">
      <c r="A1889" s="63">
        <v>269</v>
      </c>
      <c r="B1889" s="169" t="s">
        <v>801</v>
      </c>
    </row>
    <row r="1890" spans="1:2">
      <c r="A1890" s="63">
        <v>269</v>
      </c>
      <c r="B1890" s="169" t="s">
        <v>809</v>
      </c>
    </row>
    <row r="1891" spans="1:2">
      <c r="A1891" s="63">
        <v>269</v>
      </c>
      <c r="B1891" s="169" t="s">
        <v>808</v>
      </c>
    </row>
    <row r="1892" spans="1:2">
      <c r="A1892" s="63">
        <v>270</v>
      </c>
      <c r="B1892" s="169" t="s">
        <v>547</v>
      </c>
    </row>
    <row r="1893" spans="1:2">
      <c r="A1893" s="63">
        <v>270</v>
      </c>
      <c r="B1893" s="169" t="s">
        <v>807</v>
      </c>
    </row>
    <row r="1894" spans="1:2">
      <c r="A1894" s="63">
        <v>270</v>
      </c>
      <c r="B1894" s="169" t="s">
        <v>809</v>
      </c>
    </row>
    <row r="1895" spans="1:2">
      <c r="A1895" s="63">
        <v>270</v>
      </c>
      <c r="B1895" s="169" t="s">
        <v>808</v>
      </c>
    </row>
    <row r="1896" spans="1:2">
      <c r="A1896" s="63">
        <v>270</v>
      </c>
      <c r="B1896" s="169" t="s">
        <v>805</v>
      </c>
    </row>
    <row r="1897" spans="1:2">
      <c r="A1897" s="63">
        <v>270</v>
      </c>
      <c r="B1897" s="169" t="s">
        <v>796</v>
      </c>
    </row>
    <row r="1898" spans="1:2">
      <c r="A1898" s="63">
        <v>270</v>
      </c>
      <c r="B1898" s="169" t="s">
        <v>803</v>
      </c>
    </row>
    <row r="1899" spans="1:2">
      <c r="A1899" s="63">
        <v>271</v>
      </c>
      <c r="B1899" s="169" t="s">
        <v>805</v>
      </c>
    </row>
    <row r="1900" spans="1:2">
      <c r="A1900" s="63">
        <v>271</v>
      </c>
      <c r="B1900" s="169" t="s">
        <v>803</v>
      </c>
    </row>
    <row r="1901" spans="1:2">
      <c r="A1901" s="63">
        <v>271</v>
      </c>
      <c r="B1901" s="169" t="s">
        <v>806</v>
      </c>
    </row>
    <row r="1902" spans="1:2">
      <c r="A1902" s="63">
        <v>271</v>
      </c>
      <c r="B1902" s="169" t="s">
        <v>804</v>
      </c>
    </row>
    <row r="1903" spans="1:2">
      <c r="A1903" s="63">
        <v>271</v>
      </c>
      <c r="B1903" s="169" t="s">
        <v>798</v>
      </c>
    </row>
    <row r="1904" spans="1:2">
      <c r="A1904" s="63">
        <v>271</v>
      </c>
      <c r="B1904" s="169" t="s">
        <v>810</v>
      </c>
    </row>
    <row r="1905" spans="1:2">
      <c r="A1905" s="63">
        <v>271</v>
      </c>
      <c r="B1905" s="169" t="s">
        <v>796</v>
      </c>
    </row>
    <row r="1906" spans="1:2">
      <c r="A1906" s="63">
        <v>272</v>
      </c>
      <c r="B1906" s="169" t="s">
        <v>802</v>
      </c>
    </row>
    <row r="1907" spans="1:2">
      <c r="A1907" s="63">
        <v>272</v>
      </c>
      <c r="B1907" s="169" t="s">
        <v>797</v>
      </c>
    </row>
    <row r="1908" spans="1:2">
      <c r="A1908" s="63">
        <v>272</v>
      </c>
      <c r="B1908" s="169" t="s">
        <v>800</v>
      </c>
    </row>
    <row r="1909" spans="1:2">
      <c r="A1909" s="63">
        <v>272</v>
      </c>
      <c r="B1909" s="169" t="s">
        <v>803</v>
      </c>
    </row>
    <row r="1910" spans="1:2">
      <c r="A1910" s="63">
        <v>272</v>
      </c>
      <c r="B1910" s="169" t="s">
        <v>804</v>
      </c>
    </row>
    <row r="1911" spans="1:2">
      <c r="A1911" s="63">
        <v>272</v>
      </c>
      <c r="B1911" s="169" t="s">
        <v>810</v>
      </c>
    </row>
    <row r="1912" spans="1:2">
      <c r="A1912" s="63">
        <v>272</v>
      </c>
      <c r="B1912" s="169" t="s">
        <v>801</v>
      </c>
    </row>
    <row r="1913" spans="1:2">
      <c r="A1913" s="63">
        <v>273</v>
      </c>
      <c r="B1913" s="169" t="s">
        <v>805</v>
      </c>
    </row>
    <row r="1914" spans="1:2">
      <c r="A1914" s="63">
        <v>273</v>
      </c>
      <c r="B1914" s="169" t="s">
        <v>803</v>
      </c>
    </row>
    <row r="1915" spans="1:2">
      <c r="A1915" s="63">
        <v>273</v>
      </c>
      <c r="B1915" s="169" t="s">
        <v>806</v>
      </c>
    </row>
    <row r="1916" spans="1:2">
      <c r="A1916" s="63">
        <v>273</v>
      </c>
      <c r="B1916" s="169" t="s">
        <v>804</v>
      </c>
    </row>
    <row r="1917" spans="1:2">
      <c r="A1917" s="63">
        <v>273</v>
      </c>
      <c r="B1917" s="169" t="s">
        <v>798</v>
      </c>
    </row>
    <row r="1918" spans="1:2">
      <c r="A1918" s="63">
        <v>273</v>
      </c>
      <c r="B1918" s="169" t="s">
        <v>802</v>
      </c>
    </row>
    <row r="1919" spans="1:2">
      <c r="A1919" s="63">
        <v>273</v>
      </c>
      <c r="B1919" s="169" t="s">
        <v>810</v>
      </c>
    </row>
    <row r="1920" spans="1:2">
      <c r="A1920" s="63">
        <v>274</v>
      </c>
      <c r="B1920" s="169" t="s">
        <v>802</v>
      </c>
    </row>
    <row r="1921" spans="1:2">
      <c r="A1921" s="63">
        <v>274</v>
      </c>
      <c r="B1921" s="169" t="s">
        <v>797</v>
      </c>
    </row>
    <row r="1922" spans="1:2">
      <c r="A1922" s="63">
        <v>274</v>
      </c>
      <c r="B1922" s="169" t="s">
        <v>800</v>
      </c>
    </row>
    <row r="1923" spans="1:2">
      <c r="A1923" s="63">
        <v>274</v>
      </c>
      <c r="B1923" s="169" t="s">
        <v>803</v>
      </c>
    </row>
    <row r="1924" spans="1:2">
      <c r="A1924" s="63">
        <v>274</v>
      </c>
      <c r="B1924" s="169" t="s">
        <v>804</v>
      </c>
    </row>
    <row r="1925" spans="1:2">
      <c r="A1925" s="63">
        <v>274</v>
      </c>
      <c r="B1925" s="169" t="s">
        <v>798</v>
      </c>
    </row>
    <row r="1926" spans="1:2">
      <c r="A1926" s="63">
        <v>274</v>
      </c>
      <c r="B1926" s="169" t="s">
        <v>547</v>
      </c>
    </row>
    <row r="1927" spans="1:2">
      <c r="A1927" s="63">
        <v>275</v>
      </c>
      <c r="B1927" s="169" t="s">
        <v>547</v>
      </c>
    </row>
    <row r="1928" spans="1:2">
      <c r="A1928" s="63">
        <v>275</v>
      </c>
      <c r="B1928" s="169" t="s">
        <v>807</v>
      </c>
    </row>
    <row r="1929" spans="1:2">
      <c r="A1929" s="63">
        <v>275</v>
      </c>
      <c r="B1929" s="169" t="s">
        <v>809</v>
      </c>
    </row>
    <row r="1930" spans="1:2">
      <c r="A1930" s="63">
        <v>275</v>
      </c>
      <c r="B1930" s="169" t="s">
        <v>808</v>
      </c>
    </row>
    <row r="1931" spans="1:2">
      <c r="A1931" s="63">
        <v>275</v>
      </c>
      <c r="B1931" s="169" t="s">
        <v>805</v>
      </c>
    </row>
    <row r="1932" spans="1:2">
      <c r="A1932" s="63">
        <v>275</v>
      </c>
      <c r="B1932" s="169" t="s">
        <v>803</v>
      </c>
    </row>
    <row r="1933" spans="1:2">
      <c r="A1933" s="63">
        <v>275</v>
      </c>
      <c r="B1933" s="169" t="s">
        <v>810</v>
      </c>
    </row>
    <row r="1934" spans="1:2">
      <c r="A1934" s="63">
        <v>276</v>
      </c>
      <c r="B1934" s="169" t="s">
        <v>802</v>
      </c>
    </row>
    <row r="1935" spans="1:2">
      <c r="A1935" s="63">
        <v>276</v>
      </c>
      <c r="B1935" s="169" t="s">
        <v>797</v>
      </c>
    </row>
    <row r="1936" spans="1:2">
      <c r="A1936" s="63">
        <v>276</v>
      </c>
      <c r="B1936" s="169" t="s">
        <v>800</v>
      </c>
    </row>
    <row r="1937" spans="1:2">
      <c r="A1937" s="63">
        <v>276</v>
      </c>
      <c r="B1937" s="169" t="s">
        <v>803</v>
      </c>
    </row>
    <row r="1938" spans="1:2">
      <c r="A1938" s="63">
        <v>276</v>
      </c>
      <c r="B1938" s="169" t="s">
        <v>804</v>
      </c>
    </row>
    <row r="1939" spans="1:2">
      <c r="A1939" s="63">
        <v>276</v>
      </c>
      <c r="B1939" s="169" t="s">
        <v>810</v>
      </c>
    </row>
    <row r="1940" spans="1:2">
      <c r="A1940" s="63">
        <v>276</v>
      </c>
      <c r="B1940" s="169" t="s">
        <v>810</v>
      </c>
    </row>
    <row r="1941" spans="1:2">
      <c r="A1941" s="63">
        <v>277</v>
      </c>
      <c r="B1941" s="169" t="s">
        <v>795</v>
      </c>
    </row>
    <row r="1942" spans="1:2">
      <c r="A1942" s="63">
        <v>277</v>
      </c>
      <c r="B1942" s="169" t="s">
        <v>796</v>
      </c>
    </row>
    <row r="1943" spans="1:2">
      <c r="A1943" s="63">
        <v>277</v>
      </c>
      <c r="B1943" s="169" t="s">
        <v>809</v>
      </c>
    </row>
    <row r="1944" spans="1:2">
      <c r="A1944" s="63">
        <v>277</v>
      </c>
      <c r="B1944" s="169" t="s">
        <v>797</v>
      </c>
    </row>
    <row r="1945" spans="1:2">
      <c r="A1945" s="63">
        <v>277</v>
      </c>
      <c r="B1945" s="169" t="s">
        <v>810</v>
      </c>
    </row>
    <row r="1946" spans="1:2">
      <c r="A1946" s="63">
        <v>277</v>
      </c>
      <c r="B1946" s="169" t="s">
        <v>801</v>
      </c>
    </row>
    <row r="1947" spans="1:2">
      <c r="A1947" s="63">
        <v>277</v>
      </c>
      <c r="B1947" s="169" t="s">
        <v>540</v>
      </c>
    </row>
    <row r="1948" spans="1:2">
      <c r="A1948" s="63">
        <v>278</v>
      </c>
      <c r="B1948" s="169" t="s">
        <v>796</v>
      </c>
    </row>
    <row r="1949" spans="1:2">
      <c r="A1949" s="63">
        <v>278</v>
      </c>
      <c r="B1949" s="169" t="s">
        <v>808</v>
      </c>
    </row>
    <row r="1950" spans="1:2">
      <c r="A1950" s="63">
        <v>278</v>
      </c>
      <c r="B1950" s="169" t="s">
        <v>800</v>
      </c>
    </row>
    <row r="1951" spans="1:2">
      <c r="A1951" s="63">
        <v>278</v>
      </c>
      <c r="B1951" s="169" t="s">
        <v>803</v>
      </c>
    </row>
    <row r="1952" spans="1:2">
      <c r="A1952" s="63">
        <v>278</v>
      </c>
      <c r="B1952" s="169" t="s">
        <v>811</v>
      </c>
    </row>
    <row r="1953" spans="1:2">
      <c r="A1953" s="63">
        <v>278</v>
      </c>
      <c r="B1953" s="169" t="s">
        <v>798</v>
      </c>
    </row>
    <row r="1954" spans="1:2">
      <c r="A1954" s="63">
        <v>278</v>
      </c>
      <c r="B1954" s="169" t="s">
        <v>804</v>
      </c>
    </row>
    <row r="1955" spans="1:2">
      <c r="A1955" s="63">
        <v>279</v>
      </c>
      <c r="B1955" s="169" t="s">
        <v>807</v>
      </c>
    </row>
    <row r="1956" spans="1:2">
      <c r="A1956" s="63">
        <v>279</v>
      </c>
      <c r="B1956" s="169" t="s">
        <v>804</v>
      </c>
    </row>
    <row r="1957" spans="1:2">
      <c r="A1957" s="63">
        <v>279</v>
      </c>
      <c r="B1957" s="169" t="s">
        <v>811</v>
      </c>
    </row>
    <row r="1958" spans="1:2">
      <c r="A1958" s="63">
        <v>279</v>
      </c>
      <c r="B1958" s="169" t="s">
        <v>540</v>
      </c>
    </row>
    <row r="1959" spans="1:2">
      <c r="A1959" s="63">
        <v>279</v>
      </c>
      <c r="B1959" s="169" t="s">
        <v>801</v>
      </c>
    </row>
    <row r="1960" spans="1:2">
      <c r="A1960" s="63">
        <v>279</v>
      </c>
      <c r="B1960" s="169" t="s">
        <v>803</v>
      </c>
    </row>
    <row r="1961" spans="1:2">
      <c r="A1961" s="63">
        <v>279</v>
      </c>
      <c r="B1961" s="169" t="s">
        <v>802</v>
      </c>
    </row>
    <row r="1962" spans="1:2">
      <c r="A1962" s="63">
        <v>280</v>
      </c>
      <c r="B1962" s="169" t="s">
        <v>795</v>
      </c>
    </row>
    <row r="1963" spans="1:2">
      <c r="A1963" s="63">
        <v>280</v>
      </c>
      <c r="B1963" s="169" t="s">
        <v>796</v>
      </c>
    </row>
    <row r="1964" spans="1:2">
      <c r="A1964" s="63">
        <v>280</v>
      </c>
      <c r="B1964" s="169" t="s">
        <v>797</v>
      </c>
    </row>
    <row r="1965" spans="1:2">
      <c r="A1965" s="63">
        <v>280</v>
      </c>
      <c r="B1965" s="169" t="s">
        <v>798</v>
      </c>
    </row>
    <row r="1966" spans="1:2">
      <c r="A1966" s="63">
        <v>280</v>
      </c>
      <c r="B1966" s="169" t="s">
        <v>799</v>
      </c>
    </row>
    <row r="1967" spans="1:2">
      <c r="A1967" s="63">
        <v>280</v>
      </c>
      <c r="B1967" s="169" t="s">
        <v>811</v>
      </c>
    </row>
    <row r="1968" spans="1:2">
      <c r="A1968" s="63">
        <v>280</v>
      </c>
      <c r="B1968" s="169" t="s">
        <v>540</v>
      </c>
    </row>
    <row r="1969" spans="1:2">
      <c r="A1969" s="63">
        <v>281</v>
      </c>
      <c r="B1969" s="169" t="s">
        <v>547</v>
      </c>
    </row>
    <row r="1970" spans="1:2">
      <c r="A1970" s="63">
        <v>281</v>
      </c>
      <c r="B1970" s="169" t="s">
        <v>807</v>
      </c>
    </row>
    <row r="1971" spans="1:2">
      <c r="A1971" s="63">
        <v>281</v>
      </c>
      <c r="B1971" s="169" t="s">
        <v>809</v>
      </c>
    </row>
    <row r="1972" spans="1:2">
      <c r="A1972" s="63">
        <v>281</v>
      </c>
      <c r="B1972" s="169" t="s">
        <v>808</v>
      </c>
    </row>
    <row r="1973" spans="1:2">
      <c r="A1973" s="63">
        <v>281</v>
      </c>
      <c r="B1973" s="169" t="s">
        <v>805</v>
      </c>
    </row>
    <row r="1974" spans="1:2">
      <c r="A1974" s="63">
        <v>281</v>
      </c>
      <c r="B1974" s="169" t="s">
        <v>810</v>
      </c>
    </row>
    <row r="1975" spans="1:2">
      <c r="A1975" s="63">
        <v>281</v>
      </c>
      <c r="B1975" s="169" t="s">
        <v>803</v>
      </c>
    </row>
    <row r="1976" spans="1:2">
      <c r="A1976" s="63">
        <v>282</v>
      </c>
      <c r="B1976" s="169" t="s">
        <v>795</v>
      </c>
    </row>
    <row r="1977" spans="1:2">
      <c r="A1977" s="63">
        <v>282</v>
      </c>
      <c r="B1977" s="169" t="s">
        <v>796</v>
      </c>
    </row>
    <row r="1978" spans="1:2">
      <c r="A1978" s="63">
        <v>282</v>
      </c>
      <c r="B1978" s="169" t="s">
        <v>809</v>
      </c>
    </row>
    <row r="1979" spans="1:2">
      <c r="A1979" s="63">
        <v>282</v>
      </c>
      <c r="B1979" s="169" t="s">
        <v>797</v>
      </c>
    </row>
    <row r="1980" spans="1:2">
      <c r="A1980" s="63">
        <v>282</v>
      </c>
      <c r="B1980" s="169" t="s">
        <v>810</v>
      </c>
    </row>
    <row r="1981" spans="1:2">
      <c r="A1981" s="63">
        <v>282</v>
      </c>
      <c r="B1981" s="169" t="s">
        <v>806</v>
      </c>
    </row>
    <row r="1982" spans="1:2">
      <c r="A1982" s="63">
        <v>282</v>
      </c>
      <c r="B1982" s="169" t="s">
        <v>806</v>
      </c>
    </row>
    <row r="1983" spans="1:2">
      <c r="A1983" s="63">
        <v>283</v>
      </c>
      <c r="B1983" s="169" t="s">
        <v>795</v>
      </c>
    </row>
    <row r="1984" spans="1:2">
      <c r="A1984" s="63">
        <v>283</v>
      </c>
      <c r="B1984" s="169" t="s">
        <v>796</v>
      </c>
    </row>
    <row r="1985" spans="1:2">
      <c r="A1985" s="63">
        <v>283</v>
      </c>
      <c r="B1985" s="169" t="s">
        <v>809</v>
      </c>
    </row>
    <row r="1986" spans="1:2">
      <c r="A1986" s="63">
        <v>283</v>
      </c>
      <c r="B1986" s="169" t="s">
        <v>797</v>
      </c>
    </row>
    <row r="1987" spans="1:2">
      <c r="A1987" s="63">
        <v>283</v>
      </c>
      <c r="B1987" s="169" t="s">
        <v>810</v>
      </c>
    </row>
    <row r="1988" spans="1:2">
      <c r="A1988" s="63">
        <v>283</v>
      </c>
      <c r="B1988" s="169" t="s">
        <v>812</v>
      </c>
    </row>
    <row r="1989" spans="1:2">
      <c r="A1989" s="63">
        <v>283</v>
      </c>
      <c r="B1989" s="169" t="s">
        <v>798</v>
      </c>
    </row>
    <row r="1990" spans="1:2">
      <c r="A1990" s="63">
        <v>284</v>
      </c>
      <c r="B1990" s="169" t="s">
        <v>797</v>
      </c>
    </row>
    <row r="1991" spans="1:2">
      <c r="A1991" s="63">
        <v>284</v>
      </c>
      <c r="B1991" s="169" t="s">
        <v>800</v>
      </c>
    </row>
    <row r="1992" spans="1:2">
      <c r="A1992" s="63">
        <v>284</v>
      </c>
      <c r="B1992" s="169" t="s">
        <v>540</v>
      </c>
    </row>
    <row r="1993" spans="1:2">
      <c r="A1993" s="63">
        <v>284</v>
      </c>
      <c r="B1993" s="169" t="s">
        <v>799</v>
      </c>
    </row>
    <row r="1994" spans="1:2">
      <c r="A1994" s="63">
        <v>284</v>
      </c>
      <c r="B1994" s="169" t="s">
        <v>801</v>
      </c>
    </row>
    <row r="1995" spans="1:2">
      <c r="A1995" s="63">
        <v>284</v>
      </c>
      <c r="B1995" s="169" t="s">
        <v>807</v>
      </c>
    </row>
    <row r="1996" spans="1:2">
      <c r="A1996" s="63">
        <v>284</v>
      </c>
      <c r="B1996" s="169" t="s">
        <v>804</v>
      </c>
    </row>
    <row r="1997" spans="1:2">
      <c r="A1997" s="63">
        <v>285</v>
      </c>
      <c r="B1997" s="169" t="s">
        <v>805</v>
      </c>
    </row>
    <row r="1998" spans="1:2">
      <c r="A1998" s="63">
        <v>285</v>
      </c>
      <c r="B1998" s="169" t="s">
        <v>803</v>
      </c>
    </row>
    <row r="1999" spans="1:2">
      <c r="A1999" s="63">
        <v>285</v>
      </c>
      <c r="B1999" s="169" t="s">
        <v>806</v>
      </c>
    </row>
    <row r="2000" spans="1:2">
      <c r="A2000" s="63">
        <v>285</v>
      </c>
      <c r="B2000" s="169" t="s">
        <v>804</v>
      </c>
    </row>
    <row r="2001" spans="1:2">
      <c r="A2001" s="63">
        <v>285</v>
      </c>
      <c r="B2001" s="169" t="s">
        <v>798</v>
      </c>
    </row>
    <row r="2002" spans="1:2">
      <c r="A2002" s="63">
        <v>285</v>
      </c>
      <c r="B2002" s="169" t="s">
        <v>812</v>
      </c>
    </row>
    <row r="2003" spans="1:2">
      <c r="A2003" s="63">
        <v>285</v>
      </c>
      <c r="B2003" s="169" t="s">
        <v>811</v>
      </c>
    </row>
    <row r="2004" spans="1:2">
      <c r="A2004" s="63">
        <v>286</v>
      </c>
      <c r="B2004" s="169" t="s">
        <v>797</v>
      </c>
    </row>
    <row r="2005" spans="1:2">
      <c r="A2005" s="63">
        <v>286</v>
      </c>
      <c r="B2005" s="169" t="s">
        <v>800</v>
      </c>
    </row>
    <row r="2006" spans="1:2">
      <c r="A2006" s="63">
        <v>286</v>
      </c>
      <c r="B2006" s="169" t="s">
        <v>540</v>
      </c>
    </row>
    <row r="2007" spans="1:2">
      <c r="A2007" s="63">
        <v>286</v>
      </c>
      <c r="B2007" s="169" t="s">
        <v>799</v>
      </c>
    </row>
    <row r="2008" spans="1:2">
      <c r="A2008" s="63">
        <v>286</v>
      </c>
      <c r="B2008" s="169" t="s">
        <v>801</v>
      </c>
    </row>
    <row r="2009" spans="1:2">
      <c r="A2009" s="63">
        <v>286</v>
      </c>
      <c r="B2009" s="169" t="s">
        <v>809</v>
      </c>
    </row>
    <row r="2010" spans="1:2">
      <c r="A2010" s="63">
        <v>286</v>
      </c>
      <c r="B2010" s="169" t="s">
        <v>547</v>
      </c>
    </row>
    <row r="2011" spans="1:2">
      <c r="A2011" s="63">
        <v>287</v>
      </c>
      <c r="B2011" s="169" t="s">
        <v>795</v>
      </c>
    </row>
    <row r="2012" spans="1:2">
      <c r="A2012" s="63">
        <v>287</v>
      </c>
      <c r="B2012" s="169" t="s">
        <v>796</v>
      </c>
    </row>
    <row r="2013" spans="1:2">
      <c r="A2013" s="63">
        <v>287</v>
      </c>
      <c r="B2013" s="169" t="s">
        <v>797</v>
      </c>
    </row>
    <row r="2014" spans="1:2">
      <c r="A2014" s="63">
        <v>287</v>
      </c>
      <c r="B2014" s="169" t="s">
        <v>798</v>
      </c>
    </row>
    <row r="2015" spans="1:2">
      <c r="A2015" s="63">
        <v>287</v>
      </c>
      <c r="B2015" s="169" t="s">
        <v>799</v>
      </c>
    </row>
    <row r="2016" spans="1:2">
      <c r="A2016" s="63">
        <v>287</v>
      </c>
      <c r="B2016" s="169" t="s">
        <v>805</v>
      </c>
    </row>
    <row r="2017" spans="1:2">
      <c r="A2017" s="63">
        <v>287</v>
      </c>
      <c r="B2017" s="169" t="s">
        <v>804</v>
      </c>
    </row>
    <row r="2018" spans="1:2">
      <c r="A2018" s="63">
        <v>288</v>
      </c>
      <c r="B2018" s="169" t="s">
        <v>547</v>
      </c>
    </row>
    <row r="2019" spans="1:2">
      <c r="A2019" s="63">
        <v>288</v>
      </c>
      <c r="B2019" s="169" t="s">
        <v>802</v>
      </c>
    </row>
    <row r="2020" spans="1:2">
      <c r="A2020" s="63">
        <v>288</v>
      </c>
      <c r="B2020" s="169" t="s">
        <v>795</v>
      </c>
    </row>
    <row r="2021" spans="1:2">
      <c r="A2021" s="63">
        <v>288</v>
      </c>
      <c r="B2021" s="169" t="s">
        <v>803</v>
      </c>
    </row>
    <row r="2022" spans="1:2">
      <c r="A2022" s="63">
        <v>288</v>
      </c>
      <c r="B2022" s="169" t="s">
        <v>804</v>
      </c>
    </row>
    <row r="2023" spans="1:2">
      <c r="A2023" s="63">
        <v>288</v>
      </c>
      <c r="B2023" s="169" t="s">
        <v>808</v>
      </c>
    </row>
    <row r="2024" spans="1:2">
      <c r="A2024" s="63">
        <v>288</v>
      </c>
      <c r="B2024" s="169" t="s">
        <v>805</v>
      </c>
    </row>
    <row r="2025" spans="1:2">
      <c r="A2025" s="63">
        <v>289</v>
      </c>
      <c r="B2025" s="169" t="s">
        <v>795</v>
      </c>
    </row>
    <row r="2026" spans="1:2">
      <c r="A2026" s="63">
        <v>289</v>
      </c>
      <c r="B2026" s="169" t="s">
        <v>796</v>
      </c>
    </row>
    <row r="2027" spans="1:2">
      <c r="A2027" s="63">
        <v>289</v>
      </c>
      <c r="B2027" s="169" t="s">
        <v>809</v>
      </c>
    </row>
    <row r="2028" spans="1:2">
      <c r="A2028" s="63">
        <v>289</v>
      </c>
      <c r="B2028" s="169" t="s">
        <v>797</v>
      </c>
    </row>
    <row r="2029" spans="1:2">
      <c r="A2029" s="63">
        <v>289</v>
      </c>
      <c r="B2029" s="169" t="s">
        <v>810</v>
      </c>
    </row>
    <row r="2030" spans="1:2">
      <c r="A2030" s="63">
        <v>289</v>
      </c>
      <c r="B2030" s="169" t="s">
        <v>798</v>
      </c>
    </row>
    <row r="2031" spans="1:2">
      <c r="A2031" s="63">
        <v>289</v>
      </c>
      <c r="B2031" s="169" t="s">
        <v>547</v>
      </c>
    </row>
    <row r="2032" spans="1:2">
      <c r="A2032" s="63">
        <v>290</v>
      </c>
      <c r="B2032" s="169" t="s">
        <v>795</v>
      </c>
    </row>
    <row r="2033" spans="1:2">
      <c r="A2033" s="63">
        <v>290</v>
      </c>
      <c r="B2033" s="169" t="s">
        <v>796</v>
      </c>
    </row>
    <row r="2034" spans="1:2">
      <c r="A2034" s="63">
        <v>290</v>
      </c>
      <c r="B2034" s="169" t="s">
        <v>809</v>
      </c>
    </row>
    <row r="2035" spans="1:2">
      <c r="A2035" s="63">
        <v>290</v>
      </c>
      <c r="B2035" s="169" t="s">
        <v>797</v>
      </c>
    </row>
    <row r="2036" spans="1:2">
      <c r="A2036" s="63">
        <v>290</v>
      </c>
      <c r="B2036" s="169" t="s">
        <v>810</v>
      </c>
    </row>
    <row r="2037" spans="1:2">
      <c r="A2037" s="63">
        <v>290</v>
      </c>
      <c r="B2037" s="169" t="s">
        <v>802</v>
      </c>
    </row>
    <row r="2038" spans="1:2">
      <c r="A2038" s="63">
        <v>290</v>
      </c>
      <c r="B2038" s="169" t="s">
        <v>547</v>
      </c>
    </row>
    <row r="2039" spans="1:2">
      <c r="A2039" s="63">
        <v>291</v>
      </c>
      <c r="B2039" s="169" t="s">
        <v>802</v>
      </c>
    </row>
    <row r="2040" spans="1:2">
      <c r="A2040" s="63">
        <v>291</v>
      </c>
      <c r="B2040" s="169" t="s">
        <v>797</v>
      </c>
    </row>
    <row r="2041" spans="1:2">
      <c r="A2041" s="63">
        <v>291</v>
      </c>
      <c r="B2041" s="169" t="s">
        <v>800</v>
      </c>
    </row>
    <row r="2042" spans="1:2">
      <c r="A2042" s="63">
        <v>291</v>
      </c>
      <c r="B2042" s="169" t="s">
        <v>803</v>
      </c>
    </row>
    <row r="2043" spans="1:2">
      <c r="A2043" s="63">
        <v>291</v>
      </c>
      <c r="B2043" s="169" t="s">
        <v>804</v>
      </c>
    </row>
    <row r="2044" spans="1:2">
      <c r="A2044" s="63">
        <v>291</v>
      </c>
      <c r="B2044" s="169" t="s">
        <v>811</v>
      </c>
    </row>
    <row r="2045" spans="1:2">
      <c r="A2045" s="63">
        <v>291</v>
      </c>
      <c r="B2045" s="169" t="s">
        <v>809</v>
      </c>
    </row>
    <row r="2046" spans="1:2">
      <c r="A2046" s="63">
        <v>292</v>
      </c>
      <c r="B2046" s="169" t="s">
        <v>795</v>
      </c>
    </row>
    <row r="2047" spans="1:2">
      <c r="A2047" s="63">
        <v>292</v>
      </c>
      <c r="B2047" s="169" t="s">
        <v>796</v>
      </c>
    </row>
    <row r="2048" spans="1:2">
      <c r="A2048" s="63">
        <v>292</v>
      </c>
      <c r="B2048" s="169" t="s">
        <v>797</v>
      </c>
    </row>
    <row r="2049" spans="1:2">
      <c r="A2049" s="63">
        <v>292</v>
      </c>
      <c r="B2049" s="169" t="s">
        <v>798</v>
      </c>
    </row>
    <row r="2050" spans="1:2">
      <c r="A2050" s="63">
        <v>292</v>
      </c>
      <c r="B2050" s="169" t="s">
        <v>799</v>
      </c>
    </row>
    <row r="2051" spans="1:2">
      <c r="A2051" s="63">
        <v>292</v>
      </c>
      <c r="B2051" s="169" t="s">
        <v>547</v>
      </c>
    </row>
    <row r="2052" spans="1:2">
      <c r="A2052" s="63">
        <v>292</v>
      </c>
      <c r="B2052" s="169" t="s">
        <v>802</v>
      </c>
    </row>
    <row r="2053" spans="1:2">
      <c r="A2053" s="63">
        <v>293</v>
      </c>
      <c r="B2053" s="169" t="s">
        <v>547</v>
      </c>
    </row>
    <row r="2054" spans="1:2">
      <c r="A2054" s="63">
        <v>293</v>
      </c>
      <c r="B2054" s="169" t="s">
        <v>802</v>
      </c>
    </row>
    <row r="2055" spans="1:2">
      <c r="A2055" s="63">
        <v>293</v>
      </c>
      <c r="B2055" s="169" t="s">
        <v>795</v>
      </c>
    </row>
    <row r="2056" spans="1:2">
      <c r="A2056" s="63">
        <v>293</v>
      </c>
      <c r="B2056" s="169" t="s">
        <v>803</v>
      </c>
    </row>
    <row r="2057" spans="1:2">
      <c r="A2057" s="63">
        <v>293</v>
      </c>
      <c r="B2057" s="169" t="s">
        <v>804</v>
      </c>
    </row>
    <row r="2058" spans="1:2">
      <c r="A2058" s="63">
        <v>293</v>
      </c>
      <c r="B2058" s="169" t="s">
        <v>801</v>
      </c>
    </row>
    <row r="2059" spans="1:2">
      <c r="A2059" s="63">
        <v>293</v>
      </c>
      <c r="B2059" s="169" t="s">
        <v>805</v>
      </c>
    </row>
    <row r="2060" spans="1:2">
      <c r="A2060" s="63">
        <v>294</v>
      </c>
      <c r="B2060" s="169" t="s">
        <v>547</v>
      </c>
    </row>
    <row r="2061" spans="1:2">
      <c r="A2061" s="63">
        <v>294</v>
      </c>
      <c r="B2061" s="169" t="s">
        <v>795</v>
      </c>
    </row>
    <row r="2062" spans="1:2">
      <c r="A2062" s="63">
        <v>294</v>
      </c>
      <c r="B2062" s="169" t="s">
        <v>805</v>
      </c>
    </row>
    <row r="2063" spans="1:2">
      <c r="A2063" s="63">
        <v>294</v>
      </c>
      <c r="B2063" s="169" t="s">
        <v>806</v>
      </c>
    </row>
    <row r="2064" spans="1:2">
      <c r="A2064" s="63">
        <v>294</v>
      </c>
      <c r="B2064" s="169" t="s">
        <v>804</v>
      </c>
    </row>
    <row r="2065" spans="1:2">
      <c r="A2065" s="63">
        <v>294</v>
      </c>
      <c r="B2065" s="169" t="s">
        <v>801</v>
      </c>
    </row>
    <row r="2066" spans="1:2">
      <c r="A2066" s="63">
        <v>294</v>
      </c>
      <c r="B2066" s="169" t="s">
        <v>798</v>
      </c>
    </row>
    <row r="2067" spans="1:2">
      <c r="A2067" s="63">
        <v>295</v>
      </c>
      <c r="B2067" s="169" t="s">
        <v>796</v>
      </c>
    </row>
    <row r="2068" spans="1:2">
      <c r="A2068" s="63">
        <v>295</v>
      </c>
      <c r="B2068" s="169" t="s">
        <v>808</v>
      </c>
    </row>
    <row r="2069" spans="1:2">
      <c r="A2069" s="63">
        <v>295</v>
      </c>
      <c r="B2069" s="169" t="s">
        <v>800</v>
      </c>
    </row>
    <row r="2070" spans="1:2">
      <c r="A2070" s="63">
        <v>295</v>
      </c>
      <c r="B2070" s="169" t="s">
        <v>803</v>
      </c>
    </row>
    <row r="2071" spans="1:2">
      <c r="A2071" s="63">
        <v>295</v>
      </c>
      <c r="B2071" s="169" t="s">
        <v>811</v>
      </c>
    </row>
    <row r="2072" spans="1:2">
      <c r="A2072" s="63">
        <v>295</v>
      </c>
      <c r="B2072" s="169" t="s">
        <v>810</v>
      </c>
    </row>
    <row r="2073" spans="1:2">
      <c r="A2073" s="63">
        <v>295</v>
      </c>
      <c r="B2073" s="169" t="s">
        <v>798</v>
      </c>
    </row>
    <row r="2074" spans="1:2">
      <c r="A2074" s="63">
        <v>296</v>
      </c>
      <c r="B2074" s="169" t="s">
        <v>547</v>
      </c>
    </row>
    <row r="2075" spans="1:2">
      <c r="A2075" s="63">
        <v>296</v>
      </c>
      <c r="B2075" s="169" t="s">
        <v>807</v>
      </c>
    </row>
    <row r="2076" spans="1:2">
      <c r="A2076" s="63">
        <v>296</v>
      </c>
      <c r="B2076" s="169" t="s">
        <v>809</v>
      </c>
    </row>
    <row r="2077" spans="1:2">
      <c r="A2077" s="63">
        <v>296</v>
      </c>
      <c r="B2077" s="169" t="s">
        <v>808</v>
      </c>
    </row>
    <row r="2078" spans="1:2">
      <c r="A2078" s="63">
        <v>296</v>
      </c>
      <c r="B2078" s="169" t="s">
        <v>805</v>
      </c>
    </row>
    <row r="2079" spans="1:2">
      <c r="A2079" s="63">
        <v>296</v>
      </c>
      <c r="B2079" s="169" t="s">
        <v>800</v>
      </c>
    </row>
    <row r="2080" spans="1:2">
      <c r="A2080" s="63">
        <v>296</v>
      </c>
      <c r="B2080" s="169" t="s">
        <v>806</v>
      </c>
    </row>
    <row r="2081" spans="1:2">
      <c r="A2081" s="63">
        <v>297</v>
      </c>
      <c r="B2081" s="169" t="s">
        <v>807</v>
      </c>
    </row>
    <row r="2082" spans="1:2">
      <c r="A2082" s="63">
        <v>297</v>
      </c>
      <c r="B2082" s="169" t="s">
        <v>804</v>
      </c>
    </row>
    <row r="2083" spans="1:2">
      <c r="A2083" s="63">
        <v>297</v>
      </c>
      <c r="B2083" s="169" t="s">
        <v>811</v>
      </c>
    </row>
    <row r="2084" spans="1:2">
      <c r="A2084" s="63">
        <v>297</v>
      </c>
      <c r="B2084" s="169" t="s">
        <v>540</v>
      </c>
    </row>
    <row r="2085" spans="1:2">
      <c r="A2085" s="63">
        <v>297</v>
      </c>
      <c r="B2085" s="169" t="s">
        <v>801</v>
      </c>
    </row>
    <row r="2086" spans="1:2">
      <c r="A2086" s="63">
        <v>297</v>
      </c>
      <c r="B2086" s="169" t="s">
        <v>812</v>
      </c>
    </row>
    <row r="2087" spans="1:2">
      <c r="A2087" s="63">
        <v>297</v>
      </c>
      <c r="B2087" s="169" t="s">
        <v>796</v>
      </c>
    </row>
    <row r="2088" spans="1:2">
      <c r="A2088" s="63">
        <v>298</v>
      </c>
      <c r="B2088" s="169" t="s">
        <v>795</v>
      </c>
    </row>
    <row r="2089" spans="1:2">
      <c r="A2089" s="63">
        <v>298</v>
      </c>
      <c r="B2089" s="169" t="s">
        <v>796</v>
      </c>
    </row>
    <row r="2090" spans="1:2">
      <c r="A2090" s="63">
        <v>298</v>
      </c>
      <c r="B2090" s="169" t="s">
        <v>809</v>
      </c>
    </row>
    <row r="2091" spans="1:2">
      <c r="A2091" s="63">
        <v>298</v>
      </c>
      <c r="B2091" s="169" t="s">
        <v>797</v>
      </c>
    </row>
    <row r="2092" spans="1:2">
      <c r="A2092" s="63">
        <v>298</v>
      </c>
      <c r="B2092" s="169" t="s">
        <v>810</v>
      </c>
    </row>
    <row r="2093" spans="1:2">
      <c r="A2093" s="63">
        <v>298</v>
      </c>
      <c r="B2093" s="169" t="s">
        <v>805</v>
      </c>
    </row>
    <row r="2094" spans="1:2">
      <c r="A2094" s="63">
        <v>298</v>
      </c>
      <c r="B2094" s="169" t="s">
        <v>806</v>
      </c>
    </row>
    <row r="2095" spans="1:2">
      <c r="A2095" s="63">
        <v>299</v>
      </c>
      <c r="B2095" s="169" t="s">
        <v>547</v>
      </c>
    </row>
    <row r="2096" spans="1:2">
      <c r="A2096" s="63">
        <v>299</v>
      </c>
      <c r="B2096" s="169" t="s">
        <v>795</v>
      </c>
    </row>
    <row r="2097" spans="1:2">
      <c r="A2097" s="63">
        <v>299</v>
      </c>
      <c r="B2097" s="169" t="s">
        <v>805</v>
      </c>
    </row>
    <row r="2098" spans="1:2">
      <c r="A2098" s="63">
        <v>299</v>
      </c>
      <c r="B2098" s="169" t="s">
        <v>806</v>
      </c>
    </row>
    <row r="2099" spans="1:2">
      <c r="A2099" s="63">
        <v>299</v>
      </c>
      <c r="B2099" s="169" t="s">
        <v>804</v>
      </c>
    </row>
    <row r="2100" spans="1:2">
      <c r="A2100" s="63">
        <v>299</v>
      </c>
      <c r="B2100" s="169" t="s">
        <v>811</v>
      </c>
    </row>
    <row r="2101" spans="1:2">
      <c r="A2101" s="63">
        <v>299</v>
      </c>
      <c r="B2101" s="169" t="s">
        <v>799</v>
      </c>
    </row>
    <row r="2102" spans="1:2">
      <c r="A2102" s="63">
        <v>300</v>
      </c>
      <c r="B2102" s="169" t="s">
        <v>807</v>
      </c>
    </row>
    <row r="2103" spans="1:2">
      <c r="A2103" s="63">
        <v>300</v>
      </c>
      <c r="B2103" s="169" t="s">
        <v>804</v>
      </c>
    </row>
    <row r="2104" spans="1:2">
      <c r="A2104" s="63">
        <v>300</v>
      </c>
      <c r="B2104" s="169" t="s">
        <v>811</v>
      </c>
    </row>
    <row r="2105" spans="1:2">
      <c r="A2105" s="63">
        <v>300</v>
      </c>
      <c r="B2105" s="169" t="s">
        <v>540</v>
      </c>
    </row>
    <row r="2106" spans="1:2">
      <c r="A2106" s="63">
        <v>300</v>
      </c>
      <c r="B2106" s="169" t="s">
        <v>801</v>
      </c>
    </row>
    <row r="2107" spans="1:2">
      <c r="A2107" s="63">
        <v>300</v>
      </c>
      <c r="B2107" s="169" t="s">
        <v>810</v>
      </c>
    </row>
    <row r="2108" spans="1:2">
      <c r="A2108" s="63">
        <v>300</v>
      </c>
      <c r="B2108" s="169" t="s">
        <v>795</v>
      </c>
    </row>
    <row r="2109" spans="1:2">
      <c r="A2109" s="63">
        <v>301</v>
      </c>
      <c r="B2109" s="169" t="s">
        <v>547</v>
      </c>
    </row>
    <row r="2110" spans="1:2">
      <c r="A2110" s="63">
        <v>301</v>
      </c>
      <c r="B2110" s="169" t="s">
        <v>807</v>
      </c>
    </row>
    <row r="2111" spans="1:2">
      <c r="A2111" s="63">
        <v>301</v>
      </c>
      <c r="B2111" s="169" t="s">
        <v>809</v>
      </c>
    </row>
    <row r="2112" spans="1:2">
      <c r="A2112" s="63">
        <v>301</v>
      </c>
      <c r="B2112" s="169" t="s">
        <v>808</v>
      </c>
    </row>
    <row r="2113" spans="1:2">
      <c r="A2113" s="63">
        <v>301</v>
      </c>
      <c r="B2113" s="169" t="s">
        <v>805</v>
      </c>
    </row>
    <row r="2114" spans="1:2">
      <c r="A2114" s="63">
        <v>301</v>
      </c>
      <c r="B2114" s="169" t="s">
        <v>796</v>
      </c>
    </row>
    <row r="2115" spans="1:2">
      <c r="A2115" s="63">
        <v>301</v>
      </c>
      <c r="B2115" s="169" t="s">
        <v>810</v>
      </c>
    </row>
    <row r="2116" spans="1:2">
      <c r="A2116" s="63">
        <v>302</v>
      </c>
      <c r="B2116" s="169" t="s">
        <v>547</v>
      </c>
    </row>
    <row r="2117" spans="1:2">
      <c r="A2117" s="63">
        <v>302</v>
      </c>
      <c r="B2117" s="169" t="s">
        <v>802</v>
      </c>
    </row>
    <row r="2118" spans="1:2">
      <c r="A2118" s="63">
        <v>302</v>
      </c>
      <c r="B2118" s="169" t="s">
        <v>795</v>
      </c>
    </row>
    <row r="2119" spans="1:2">
      <c r="A2119" s="63">
        <v>302</v>
      </c>
      <c r="B2119" s="169" t="s">
        <v>803</v>
      </c>
    </row>
    <row r="2120" spans="1:2">
      <c r="A2120" s="63">
        <v>302</v>
      </c>
      <c r="B2120" s="169" t="s">
        <v>804</v>
      </c>
    </row>
    <row r="2121" spans="1:2">
      <c r="A2121" s="63">
        <v>302</v>
      </c>
      <c r="B2121" s="169" t="s">
        <v>800</v>
      </c>
    </row>
    <row r="2122" spans="1:2">
      <c r="A2122" s="63">
        <v>302</v>
      </c>
      <c r="B2122" s="169" t="s">
        <v>807</v>
      </c>
    </row>
    <row r="2123" spans="1:2">
      <c r="A2123" s="63">
        <v>303</v>
      </c>
      <c r="B2123" s="169" t="s">
        <v>796</v>
      </c>
    </row>
    <row r="2124" spans="1:2">
      <c r="A2124" s="63">
        <v>303</v>
      </c>
      <c r="B2124" s="169" t="s">
        <v>808</v>
      </c>
    </row>
    <row r="2125" spans="1:2">
      <c r="A2125" s="63">
        <v>303</v>
      </c>
      <c r="B2125" s="169" t="s">
        <v>800</v>
      </c>
    </row>
    <row r="2126" spans="1:2">
      <c r="A2126" s="63">
        <v>303</v>
      </c>
      <c r="B2126" s="169" t="s">
        <v>803</v>
      </c>
    </row>
    <row r="2127" spans="1:2">
      <c r="A2127" s="63">
        <v>303</v>
      </c>
      <c r="B2127" s="169" t="s">
        <v>811</v>
      </c>
    </row>
    <row r="2128" spans="1:2">
      <c r="A2128" s="63">
        <v>303</v>
      </c>
      <c r="B2128" s="169" t="s">
        <v>809</v>
      </c>
    </row>
    <row r="2129" spans="1:2">
      <c r="A2129" s="63">
        <v>303</v>
      </c>
      <c r="B2129" s="169" t="s">
        <v>804</v>
      </c>
    </row>
    <row r="2130" spans="1:2">
      <c r="A2130" s="63">
        <v>304</v>
      </c>
      <c r="B2130" s="169" t="s">
        <v>795</v>
      </c>
    </row>
    <row r="2131" spans="1:2">
      <c r="A2131" s="63">
        <v>304</v>
      </c>
      <c r="B2131" s="169" t="s">
        <v>796</v>
      </c>
    </row>
    <row r="2132" spans="1:2">
      <c r="A2132" s="63">
        <v>304</v>
      </c>
      <c r="B2132" s="169" t="s">
        <v>797</v>
      </c>
    </row>
    <row r="2133" spans="1:2">
      <c r="A2133" s="63">
        <v>304</v>
      </c>
      <c r="B2133" s="169" t="s">
        <v>798</v>
      </c>
    </row>
    <row r="2134" spans="1:2">
      <c r="A2134" s="63">
        <v>304</v>
      </c>
      <c r="B2134" s="169" t="s">
        <v>799</v>
      </c>
    </row>
    <row r="2135" spans="1:2">
      <c r="A2135" s="63">
        <v>304</v>
      </c>
      <c r="B2135" s="169" t="s">
        <v>808</v>
      </c>
    </row>
    <row r="2136" spans="1:2">
      <c r="A2136" s="63">
        <v>304</v>
      </c>
      <c r="B2136" s="169" t="s">
        <v>803</v>
      </c>
    </row>
    <row r="2137" spans="1:2">
      <c r="A2137" s="63">
        <v>305</v>
      </c>
      <c r="B2137" s="169" t="s">
        <v>795</v>
      </c>
    </row>
    <row r="2138" spans="1:2">
      <c r="A2138" s="63">
        <v>305</v>
      </c>
      <c r="B2138" s="169" t="s">
        <v>796</v>
      </c>
    </row>
    <row r="2139" spans="1:2">
      <c r="A2139" s="63">
        <v>305</v>
      </c>
      <c r="B2139" s="169" t="s">
        <v>809</v>
      </c>
    </row>
    <row r="2140" spans="1:2">
      <c r="A2140" s="63">
        <v>305</v>
      </c>
      <c r="B2140" s="169" t="s">
        <v>797</v>
      </c>
    </row>
    <row r="2141" spans="1:2">
      <c r="A2141" s="63">
        <v>305</v>
      </c>
      <c r="B2141" s="169" t="s">
        <v>810</v>
      </c>
    </row>
    <row r="2142" spans="1:2">
      <c r="A2142" s="63">
        <v>305</v>
      </c>
      <c r="B2142" s="169" t="s">
        <v>812</v>
      </c>
    </row>
    <row r="2143" spans="1:2">
      <c r="A2143" s="63">
        <v>305</v>
      </c>
      <c r="B2143" s="169" t="s">
        <v>540</v>
      </c>
    </row>
    <row r="2144" spans="1:2">
      <c r="A2144" s="63">
        <v>306</v>
      </c>
      <c r="B2144" s="169" t="s">
        <v>795</v>
      </c>
    </row>
    <row r="2145" spans="1:2">
      <c r="A2145" s="63">
        <v>306</v>
      </c>
      <c r="B2145" s="169" t="s">
        <v>796</v>
      </c>
    </row>
    <row r="2146" spans="1:2">
      <c r="A2146" s="63">
        <v>306</v>
      </c>
      <c r="B2146" s="169" t="s">
        <v>809</v>
      </c>
    </row>
    <row r="2147" spans="1:2">
      <c r="A2147" s="63">
        <v>306</v>
      </c>
      <c r="B2147" s="169" t="s">
        <v>797</v>
      </c>
    </row>
    <row r="2148" spans="1:2">
      <c r="A2148" s="63">
        <v>306</v>
      </c>
      <c r="B2148" s="169" t="s">
        <v>810</v>
      </c>
    </row>
    <row r="2149" spans="1:2">
      <c r="A2149" s="63">
        <v>306</v>
      </c>
      <c r="B2149" s="169" t="s">
        <v>802</v>
      </c>
    </row>
    <row r="2150" spans="1:2">
      <c r="A2150" s="63">
        <v>306</v>
      </c>
      <c r="B2150" s="169" t="s">
        <v>806</v>
      </c>
    </row>
    <row r="2151" spans="1:2">
      <c r="A2151" s="63">
        <v>307</v>
      </c>
      <c r="B2151" s="169" t="s">
        <v>807</v>
      </c>
    </row>
    <row r="2152" spans="1:2">
      <c r="A2152" s="63">
        <v>307</v>
      </c>
      <c r="B2152" s="169" t="s">
        <v>804</v>
      </c>
    </row>
    <row r="2153" spans="1:2">
      <c r="A2153" s="63">
        <v>307</v>
      </c>
      <c r="B2153" s="169" t="s">
        <v>811</v>
      </c>
    </row>
    <row r="2154" spans="1:2">
      <c r="A2154" s="63">
        <v>307</v>
      </c>
      <c r="B2154" s="169" t="s">
        <v>540</v>
      </c>
    </row>
    <row r="2155" spans="1:2">
      <c r="A2155" s="63">
        <v>307</v>
      </c>
      <c r="B2155" s="169" t="s">
        <v>801</v>
      </c>
    </row>
    <row r="2156" spans="1:2">
      <c r="A2156" s="63">
        <v>307</v>
      </c>
      <c r="B2156" s="169" t="s">
        <v>795</v>
      </c>
    </row>
    <row r="2157" spans="1:2">
      <c r="A2157" s="63">
        <v>307</v>
      </c>
      <c r="B2157" s="169" t="s">
        <v>803</v>
      </c>
    </row>
    <row r="2158" spans="1:2">
      <c r="A2158" s="63">
        <v>308</v>
      </c>
      <c r="B2158" s="169" t="s">
        <v>796</v>
      </c>
    </row>
    <row r="2159" spans="1:2">
      <c r="A2159" s="63">
        <v>308</v>
      </c>
      <c r="B2159" s="169" t="s">
        <v>808</v>
      </c>
    </row>
    <row r="2160" spans="1:2">
      <c r="A2160" s="63">
        <v>308</v>
      </c>
      <c r="B2160" s="169" t="s">
        <v>800</v>
      </c>
    </row>
    <row r="2161" spans="1:2">
      <c r="A2161" s="63">
        <v>308</v>
      </c>
      <c r="B2161" s="169" t="s">
        <v>803</v>
      </c>
    </row>
    <row r="2162" spans="1:2">
      <c r="A2162" s="63">
        <v>308</v>
      </c>
      <c r="B2162" s="169" t="s">
        <v>811</v>
      </c>
    </row>
    <row r="2163" spans="1:2">
      <c r="A2163" s="63">
        <v>308</v>
      </c>
      <c r="B2163" s="169" t="s">
        <v>807</v>
      </c>
    </row>
    <row r="2164" spans="1:2">
      <c r="A2164" s="63">
        <v>308</v>
      </c>
      <c r="B2164" s="169" t="s">
        <v>798</v>
      </c>
    </row>
    <row r="2165" spans="1:2">
      <c r="A2165" s="63">
        <v>309</v>
      </c>
      <c r="B2165" s="169" t="s">
        <v>547</v>
      </c>
    </row>
    <row r="2166" spans="1:2">
      <c r="A2166" s="63">
        <v>309</v>
      </c>
      <c r="B2166" s="169" t="s">
        <v>802</v>
      </c>
    </row>
    <row r="2167" spans="1:2">
      <c r="A2167" s="63">
        <v>309</v>
      </c>
      <c r="B2167" s="169" t="s">
        <v>795</v>
      </c>
    </row>
    <row r="2168" spans="1:2">
      <c r="A2168" s="63">
        <v>309</v>
      </c>
      <c r="B2168" s="169" t="s">
        <v>803</v>
      </c>
    </row>
    <row r="2169" spans="1:2">
      <c r="A2169" s="63">
        <v>309</v>
      </c>
      <c r="B2169" s="169" t="s">
        <v>804</v>
      </c>
    </row>
    <row r="2170" spans="1:2">
      <c r="A2170" s="63">
        <v>309</v>
      </c>
      <c r="B2170" s="169" t="s">
        <v>799</v>
      </c>
    </row>
    <row r="2171" spans="1:2">
      <c r="A2171" s="63">
        <v>309</v>
      </c>
      <c r="B2171" s="169" t="s">
        <v>810</v>
      </c>
    </row>
    <row r="2172" spans="1:2">
      <c r="A2172" s="63">
        <v>310</v>
      </c>
      <c r="B2172" s="169" t="s">
        <v>795</v>
      </c>
    </row>
    <row r="2173" spans="1:2">
      <c r="A2173" s="63">
        <v>310</v>
      </c>
      <c r="B2173" s="169" t="s">
        <v>796</v>
      </c>
    </row>
    <row r="2174" spans="1:2">
      <c r="A2174" s="63">
        <v>310</v>
      </c>
      <c r="B2174" s="169" t="s">
        <v>797</v>
      </c>
    </row>
    <row r="2175" spans="1:2">
      <c r="A2175" s="63">
        <v>310</v>
      </c>
      <c r="B2175" s="169" t="s">
        <v>798</v>
      </c>
    </row>
    <row r="2176" spans="1:2">
      <c r="A2176" s="63">
        <v>310</v>
      </c>
      <c r="B2176" s="169" t="s">
        <v>799</v>
      </c>
    </row>
    <row r="2177" spans="1:2">
      <c r="A2177" s="63">
        <v>310</v>
      </c>
      <c r="B2177" s="169" t="s">
        <v>540</v>
      </c>
    </row>
    <row r="2178" spans="1:2">
      <c r="A2178" s="63">
        <v>310</v>
      </c>
      <c r="B2178" s="169" t="s">
        <v>807</v>
      </c>
    </row>
    <row r="2179" spans="1:2">
      <c r="A2179" s="63">
        <v>311</v>
      </c>
      <c r="B2179" s="169" t="s">
        <v>547</v>
      </c>
    </row>
    <row r="2180" spans="1:2">
      <c r="A2180" s="63">
        <v>311</v>
      </c>
      <c r="B2180" s="169" t="s">
        <v>802</v>
      </c>
    </row>
    <row r="2181" spans="1:2">
      <c r="A2181" s="63">
        <v>311</v>
      </c>
      <c r="B2181" s="169" t="s">
        <v>795</v>
      </c>
    </row>
    <row r="2182" spans="1:2">
      <c r="A2182" s="63">
        <v>311</v>
      </c>
      <c r="B2182" s="169" t="s">
        <v>803</v>
      </c>
    </row>
    <row r="2183" spans="1:2">
      <c r="A2183" s="63">
        <v>311</v>
      </c>
      <c r="B2183" s="169" t="s">
        <v>804</v>
      </c>
    </row>
    <row r="2184" spans="1:2">
      <c r="A2184" s="63">
        <v>311</v>
      </c>
      <c r="B2184" s="169" t="s">
        <v>809</v>
      </c>
    </row>
    <row r="2185" spans="1:2">
      <c r="A2185" s="63">
        <v>311</v>
      </c>
      <c r="B2185" s="169" t="s">
        <v>798</v>
      </c>
    </row>
    <row r="2186" spans="1:2">
      <c r="A2186" s="63">
        <v>312</v>
      </c>
      <c r="B2186" s="169" t="s">
        <v>547</v>
      </c>
    </row>
    <row r="2187" spans="1:2">
      <c r="A2187" s="63">
        <v>312</v>
      </c>
      <c r="B2187" s="169" t="s">
        <v>807</v>
      </c>
    </row>
    <row r="2188" spans="1:2">
      <c r="A2188" s="63">
        <v>312</v>
      </c>
      <c r="B2188" s="169" t="s">
        <v>809</v>
      </c>
    </row>
    <row r="2189" spans="1:2">
      <c r="A2189" s="63">
        <v>312</v>
      </c>
      <c r="B2189" s="169" t="s">
        <v>808</v>
      </c>
    </row>
    <row r="2190" spans="1:2">
      <c r="A2190" s="63">
        <v>312</v>
      </c>
      <c r="B2190" s="169" t="s">
        <v>805</v>
      </c>
    </row>
    <row r="2191" spans="1:2">
      <c r="A2191" s="63">
        <v>312</v>
      </c>
      <c r="B2191" s="169" t="s">
        <v>802</v>
      </c>
    </row>
    <row r="2192" spans="1:2">
      <c r="A2192" s="63">
        <v>312</v>
      </c>
      <c r="B2192" s="169" t="s">
        <v>811</v>
      </c>
    </row>
    <row r="2193" spans="1:2">
      <c r="A2193" s="63">
        <v>313</v>
      </c>
      <c r="B2193" s="169" t="s">
        <v>795</v>
      </c>
    </row>
    <row r="2194" spans="1:2">
      <c r="A2194" s="63">
        <v>313</v>
      </c>
      <c r="B2194" s="169" t="s">
        <v>796</v>
      </c>
    </row>
    <row r="2195" spans="1:2">
      <c r="A2195" s="63">
        <v>313</v>
      </c>
      <c r="B2195" s="169" t="s">
        <v>809</v>
      </c>
    </row>
    <row r="2196" spans="1:2">
      <c r="A2196" s="63">
        <v>313</v>
      </c>
      <c r="B2196" s="169" t="s">
        <v>797</v>
      </c>
    </row>
    <row r="2197" spans="1:2">
      <c r="A2197" s="63">
        <v>313</v>
      </c>
      <c r="B2197" s="169" t="s">
        <v>810</v>
      </c>
    </row>
    <row r="2198" spans="1:2">
      <c r="A2198" s="63">
        <v>313</v>
      </c>
      <c r="B2198" s="169" t="s">
        <v>804</v>
      </c>
    </row>
    <row r="2199" spans="1:2">
      <c r="A2199" s="63">
        <v>313</v>
      </c>
      <c r="B2199" s="169" t="s">
        <v>807</v>
      </c>
    </row>
    <row r="2200" spans="1:2">
      <c r="A2200" s="63">
        <v>314</v>
      </c>
      <c r="B2200" s="169" t="s">
        <v>795</v>
      </c>
    </row>
    <row r="2201" spans="1:2">
      <c r="A2201" s="63">
        <v>314</v>
      </c>
      <c r="B2201" s="169" t="s">
        <v>796</v>
      </c>
    </row>
    <row r="2202" spans="1:2">
      <c r="A2202" s="63">
        <v>314</v>
      </c>
      <c r="B2202" s="169" t="s">
        <v>809</v>
      </c>
    </row>
    <row r="2203" spans="1:2">
      <c r="A2203" s="63">
        <v>314</v>
      </c>
      <c r="B2203" s="169" t="s">
        <v>797</v>
      </c>
    </row>
    <row r="2204" spans="1:2">
      <c r="A2204" s="63">
        <v>314</v>
      </c>
      <c r="B2204" s="169" t="s">
        <v>810</v>
      </c>
    </row>
    <row r="2205" spans="1:2">
      <c r="A2205" s="63">
        <v>314</v>
      </c>
      <c r="B2205" s="169" t="s">
        <v>799</v>
      </c>
    </row>
    <row r="2206" spans="1:2">
      <c r="A2206" s="63">
        <v>314</v>
      </c>
      <c r="B2206" s="169" t="s">
        <v>540</v>
      </c>
    </row>
    <row r="2207" spans="1:2">
      <c r="A2207" s="63">
        <v>315</v>
      </c>
      <c r="B2207" s="169" t="s">
        <v>795</v>
      </c>
    </row>
    <row r="2208" spans="1:2">
      <c r="A2208" s="63">
        <v>315</v>
      </c>
      <c r="B2208" s="169" t="s">
        <v>796</v>
      </c>
    </row>
    <row r="2209" spans="1:2">
      <c r="A2209" s="63">
        <v>315</v>
      </c>
      <c r="B2209" s="169" t="s">
        <v>797</v>
      </c>
    </row>
    <row r="2210" spans="1:2">
      <c r="A2210" s="63">
        <v>315</v>
      </c>
      <c r="B2210" s="169" t="s">
        <v>798</v>
      </c>
    </row>
    <row r="2211" spans="1:2">
      <c r="A2211" s="63">
        <v>315</v>
      </c>
      <c r="B2211" s="169" t="s">
        <v>799</v>
      </c>
    </row>
    <row r="2212" spans="1:2">
      <c r="A2212" s="63">
        <v>315</v>
      </c>
      <c r="B2212" s="169" t="s">
        <v>809</v>
      </c>
    </row>
    <row r="2213" spans="1:2">
      <c r="A2213" s="63">
        <v>315</v>
      </c>
      <c r="B2213" s="169" t="s">
        <v>810</v>
      </c>
    </row>
    <row r="2214" spans="1:2">
      <c r="A2214" s="63">
        <v>316</v>
      </c>
      <c r="B2214" s="169" t="s">
        <v>797</v>
      </c>
    </row>
    <row r="2215" spans="1:2">
      <c r="A2215" s="63">
        <v>316</v>
      </c>
      <c r="B2215" s="169" t="s">
        <v>800</v>
      </c>
    </row>
    <row r="2216" spans="1:2">
      <c r="A2216" s="63">
        <v>316</v>
      </c>
      <c r="B2216" s="169" t="s">
        <v>540</v>
      </c>
    </row>
    <row r="2217" spans="1:2">
      <c r="A2217" s="63">
        <v>316</v>
      </c>
      <c r="B2217" s="169" t="s">
        <v>799</v>
      </c>
    </row>
    <row r="2218" spans="1:2">
      <c r="A2218" s="63">
        <v>316</v>
      </c>
      <c r="B2218" s="169" t="s">
        <v>801</v>
      </c>
    </row>
    <row r="2219" spans="1:2">
      <c r="A2219" s="63">
        <v>316</v>
      </c>
      <c r="B2219" s="169" t="s">
        <v>798</v>
      </c>
    </row>
    <row r="2220" spans="1:2">
      <c r="A2220" s="63">
        <v>316</v>
      </c>
      <c r="B2220" s="169" t="s">
        <v>796</v>
      </c>
    </row>
    <row r="2221" spans="1:2">
      <c r="A2221" s="63">
        <v>317</v>
      </c>
      <c r="B2221" s="169" t="s">
        <v>797</v>
      </c>
    </row>
    <row r="2222" spans="1:2">
      <c r="A2222" s="63">
        <v>317</v>
      </c>
      <c r="B2222" s="169" t="s">
        <v>800</v>
      </c>
    </row>
    <row r="2223" spans="1:2">
      <c r="A2223" s="63">
        <v>317</v>
      </c>
      <c r="B2223" s="169" t="s">
        <v>540</v>
      </c>
    </row>
    <row r="2224" spans="1:2">
      <c r="A2224" s="63">
        <v>317</v>
      </c>
      <c r="B2224" s="169" t="s">
        <v>799</v>
      </c>
    </row>
    <row r="2225" spans="1:2">
      <c r="A2225" s="63">
        <v>317</v>
      </c>
      <c r="B2225" s="169" t="s">
        <v>801</v>
      </c>
    </row>
    <row r="2226" spans="1:2">
      <c r="A2226" s="63">
        <v>317</v>
      </c>
      <c r="B2226" s="169" t="s">
        <v>804</v>
      </c>
    </row>
    <row r="2227" spans="1:2">
      <c r="A2227" s="63">
        <v>317</v>
      </c>
      <c r="B2227" s="169" t="s">
        <v>547</v>
      </c>
    </row>
    <row r="2228" spans="1:2">
      <c r="A2228" s="63">
        <v>318</v>
      </c>
      <c r="B2228" s="169" t="s">
        <v>795</v>
      </c>
    </row>
    <row r="2229" spans="1:2">
      <c r="A2229" s="63">
        <v>318</v>
      </c>
      <c r="B2229" s="169" t="s">
        <v>796</v>
      </c>
    </row>
    <row r="2230" spans="1:2">
      <c r="A2230" s="63">
        <v>318</v>
      </c>
      <c r="B2230" s="169" t="s">
        <v>797</v>
      </c>
    </row>
    <row r="2231" spans="1:2">
      <c r="A2231" s="63">
        <v>318</v>
      </c>
      <c r="B2231" s="169" t="s">
        <v>798</v>
      </c>
    </row>
    <row r="2232" spans="1:2">
      <c r="A2232" s="63">
        <v>318</v>
      </c>
      <c r="B2232" s="169" t="s">
        <v>799</v>
      </c>
    </row>
    <row r="2233" spans="1:2">
      <c r="A2233" s="63">
        <v>318</v>
      </c>
      <c r="B2233" s="169" t="s">
        <v>803</v>
      </c>
    </row>
    <row r="2234" spans="1:2">
      <c r="A2234" s="63">
        <v>318</v>
      </c>
      <c r="B2234" s="169" t="s">
        <v>805</v>
      </c>
    </row>
    <row r="2235" spans="1:2">
      <c r="A2235" s="63">
        <v>319</v>
      </c>
      <c r="B2235" s="169" t="s">
        <v>547</v>
      </c>
    </row>
    <row r="2236" spans="1:2">
      <c r="A2236" s="63">
        <v>319</v>
      </c>
      <c r="B2236" s="169" t="s">
        <v>795</v>
      </c>
    </row>
    <row r="2237" spans="1:2">
      <c r="A2237" s="63">
        <v>319</v>
      </c>
      <c r="B2237" s="169" t="s">
        <v>805</v>
      </c>
    </row>
    <row r="2238" spans="1:2">
      <c r="A2238" s="63">
        <v>319</v>
      </c>
      <c r="B2238" s="169" t="s">
        <v>806</v>
      </c>
    </row>
    <row r="2239" spans="1:2">
      <c r="A2239" s="63">
        <v>319</v>
      </c>
      <c r="B2239" s="169" t="s">
        <v>804</v>
      </c>
    </row>
    <row r="2240" spans="1:2">
      <c r="A2240" s="63">
        <v>319</v>
      </c>
      <c r="B2240" s="169" t="s">
        <v>808</v>
      </c>
    </row>
    <row r="2241" spans="1:2">
      <c r="A2241" s="63">
        <v>319</v>
      </c>
      <c r="B2241" s="169" t="s">
        <v>810</v>
      </c>
    </row>
    <row r="2242" spans="1:2">
      <c r="A2242" s="63">
        <v>320</v>
      </c>
      <c r="B2242" s="169" t="s">
        <v>796</v>
      </c>
    </row>
    <row r="2243" spans="1:2">
      <c r="A2243" s="63">
        <v>320</v>
      </c>
      <c r="B2243" s="169" t="s">
        <v>808</v>
      </c>
    </row>
    <row r="2244" spans="1:2">
      <c r="A2244" s="63">
        <v>320</v>
      </c>
      <c r="B2244" s="169" t="s">
        <v>800</v>
      </c>
    </row>
    <row r="2245" spans="1:2">
      <c r="A2245" s="63">
        <v>320</v>
      </c>
      <c r="B2245" s="169" t="s">
        <v>803</v>
      </c>
    </row>
    <row r="2246" spans="1:2">
      <c r="A2246" s="63">
        <v>320</v>
      </c>
      <c r="B2246" s="169" t="s">
        <v>811</v>
      </c>
    </row>
    <row r="2247" spans="1:2">
      <c r="A2247" s="63">
        <v>320</v>
      </c>
      <c r="B2247" s="169" t="s">
        <v>797</v>
      </c>
    </row>
    <row r="2248" spans="1:2">
      <c r="A2248" s="63">
        <v>320</v>
      </c>
      <c r="B2248" s="169" t="s">
        <v>799</v>
      </c>
    </row>
    <row r="2249" spans="1:2">
      <c r="A2249" s="63">
        <v>321</v>
      </c>
      <c r="B2249" s="169" t="s">
        <v>547</v>
      </c>
    </row>
    <row r="2250" spans="1:2">
      <c r="A2250" s="63">
        <v>321</v>
      </c>
      <c r="B2250" s="169" t="s">
        <v>807</v>
      </c>
    </row>
    <row r="2251" spans="1:2">
      <c r="A2251" s="63">
        <v>321</v>
      </c>
      <c r="B2251" s="169" t="s">
        <v>809</v>
      </c>
    </row>
    <row r="2252" spans="1:2">
      <c r="A2252" s="63">
        <v>321</v>
      </c>
      <c r="B2252" s="169" t="s">
        <v>808</v>
      </c>
    </row>
    <row r="2253" spans="1:2">
      <c r="A2253" s="63">
        <v>321</v>
      </c>
      <c r="B2253" s="169" t="s">
        <v>805</v>
      </c>
    </row>
    <row r="2254" spans="1:2">
      <c r="A2254" s="63">
        <v>321</v>
      </c>
      <c r="B2254" s="169" t="s">
        <v>812</v>
      </c>
    </row>
    <row r="2255" spans="1:2">
      <c r="A2255" s="63">
        <v>321</v>
      </c>
      <c r="B2255" s="169" t="s">
        <v>804</v>
      </c>
    </row>
    <row r="2256" spans="1:2">
      <c r="A2256" s="63">
        <v>322</v>
      </c>
      <c r="B2256" s="169" t="s">
        <v>795</v>
      </c>
    </row>
    <row r="2257" spans="1:2">
      <c r="A2257" s="63">
        <v>322</v>
      </c>
      <c r="B2257" s="169" t="s">
        <v>796</v>
      </c>
    </row>
    <row r="2258" spans="1:2">
      <c r="A2258" s="63">
        <v>322</v>
      </c>
      <c r="B2258" s="169" t="s">
        <v>797</v>
      </c>
    </row>
    <row r="2259" spans="1:2">
      <c r="A2259" s="63">
        <v>322</v>
      </c>
      <c r="B2259" s="169" t="s">
        <v>798</v>
      </c>
    </row>
    <row r="2260" spans="1:2">
      <c r="A2260" s="63">
        <v>322</v>
      </c>
      <c r="B2260" s="169" t="s">
        <v>799</v>
      </c>
    </row>
    <row r="2261" spans="1:2">
      <c r="A2261" s="63">
        <v>322</v>
      </c>
      <c r="B2261" s="169" t="s">
        <v>810</v>
      </c>
    </row>
    <row r="2262" spans="1:2">
      <c r="A2262" s="63">
        <v>322</v>
      </c>
      <c r="B2262" s="169" t="s">
        <v>810</v>
      </c>
    </row>
    <row r="2263" spans="1:2">
      <c r="A2263" s="63">
        <v>323</v>
      </c>
      <c r="B2263" s="169" t="s">
        <v>547</v>
      </c>
    </row>
    <row r="2264" spans="1:2">
      <c r="A2264" s="63">
        <v>323</v>
      </c>
      <c r="B2264" s="169" t="s">
        <v>802</v>
      </c>
    </row>
    <row r="2265" spans="1:2">
      <c r="A2265" s="63">
        <v>323</v>
      </c>
      <c r="B2265" s="169" t="s">
        <v>795</v>
      </c>
    </row>
    <row r="2266" spans="1:2">
      <c r="A2266" s="63">
        <v>323</v>
      </c>
      <c r="B2266" s="169" t="s">
        <v>803</v>
      </c>
    </row>
    <row r="2267" spans="1:2">
      <c r="A2267" s="63">
        <v>323</v>
      </c>
      <c r="B2267" s="169" t="s">
        <v>804</v>
      </c>
    </row>
    <row r="2268" spans="1:2">
      <c r="A2268" s="63">
        <v>323</v>
      </c>
      <c r="B2268" s="169" t="s">
        <v>808</v>
      </c>
    </row>
    <row r="2269" spans="1:2">
      <c r="A2269" s="63">
        <v>323</v>
      </c>
      <c r="B2269" s="169" t="s">
        <v>808</v>
      </c>
    </row>
    <row r="2270" spans="1:2">
      <c r="A2270" s="63">
        <v>324</v>
      </c>
      <c r="B2270" s="169" t="s">
        <v>807</v>
      </c>
    </row>
    <row r="2271" spans="1:2">
      <c r="A2271" s="63">
        <v>324</v>
      </c>
      <c r="B2271" s="169" t="s">
        <v>804</v>
      </c>
    </row>
    <row r="2272" spans="1:2">
      <c r="A2272" s="63">
        <v>324</v>
      </c>
      <c r="B2272" s="169" t="s">
        <v>811</v>
      </c>
    </row>
    <row r="2273" spans="1:2">
      <c r="A2273" s="63">
        <v>324</v>
      </c>
      <c r="B2273" s="169" t="s">
        <v>540</v>
      </c>
    </row>
    <row r="2274" spans="1:2">
      <c r="A2274" s="63">
        <v>324</v>
      </c>
      <c r="B2274" s="169" t="s">
        <v>801</v>
      </c>
    </row>
    <row r="2275" spans="1:2">
      <c r="A2275" s="63">
        <v>324</v>
      </c>
      <c r="B2275" s="169" t="s">
        <v>798</v>
      </c>
    </row>
    <row r="2276" spans="1:2">
      <c r="A2276" s="63">
        <v>324</v>
      </c>
      <c r="B2276" s="169" t="s">
        <v>800</v>
      </c>
    </row>
    <row r="2277" spans="1:2">
      <c r="A2277" s="63">
        <v>325</v>
      </c>
      <c r="B2277" s="169" t="s">
        <v>807</v>
      </c>
    </row>
    <row r="2278" spans="1:2">
      <c r="A2278" s="63">
        <v>325</v>
      </c>
      <c r="B2278" s="169" t="s">
        <v>804</v>
      </c>
    </row>
    <row r="2279" spans="1:2">
      <c r="A2279" s="63">
        <v>325</v>
      </c>
      <c r="B2279" s="169" t="s">
        <v>811</v>
      </c>
    </row>
    <row r="2280" spans="1:2">
      <c r="A2280" s="63">
        <v>325</v>
      </c>
      <c r="B2280" s="169" t="s">
        <v>540</v>
      </c>
    </row>
    <row r="2281" spans="1:2">
      <c r="A2281" s="63">
        <v>325</v>
      </c>
      <c r="B2281" s="169" t="s">
        <v>801</v>
      </c>
    </row>
    <row r="2282" spans="1:2">
      <c r="A2282" s="63">
        <v>325</v>
      </c>
      <c r="B2282" s="169" t="s">
        <v>802</v>
      </c>
    </row>
    <row r="2283" spans="1:2">
      <c r="A2283" s="63">
        <v>325</v>
      </c>
      <c r="B2283" s="169" t="s">
        <v>805</v>
      </c>
    </row>
    <row r="2284" spans="1:2">
      <c r="A2284" s="63">
        <v>326</v>
      </c>
      <c r="B2284" s="169" t="s">
        <v>796</v>
      </c>
    </row>
    <row r="2285" spans="1:2">
      <c r="A2285" s="63">
        <v>326</v>
      </c>
      <c r="B2285" s="169" t="s">
        <v>808</v>
      </c>
    </row>
    <row r="2286" spans="1:2">
      <c r="A2286" s="63">
        <v>326</v>
      </c>
      <c r="B2286" s="169" t="s">
        <v>800</v>
      </c>
    </row>
    <row r="2287" spans="1:2">
      <c r="A2287" s="63">
        <v>326</v>
      </c>
      <c r="B2287" s="169" t="s">
        <v>803</v>
      </c>
    </row>
    <row r="2288" spans="1:2">
      <c r="A2288" s="63">
        <v>326</v>
      </c>
      <c r="B2288" s="169" t="s">
        <v>811</v>
      </c>
    </row>
    <row r="2289" spans="1:2">
      <c r="A2289" s="63">
        <v>326</v>
      </c>
      <c r="B2289" s="169" t="s">
        <v>799</v>
      </c>
    </row>
    <row r="2290" spans="1:2">
      <c r="A2290" s="63">
        <v>326</v>
      </c>
      <c r="B2290" s="169" t="s">
        <v>540</v>
      </c>
    </row>
    <row r="2291" spans="1:2">
      <c r="A2291" s="63">
        <v>327</v>
      </c>
      <c r="B2291" s="169" t="s">
        <v>802</v>
      </c>
    </row>
    <row r="2292" spans="1:2">
      <c r="A2292" s="63">
        <v>327</v>
      </c>
      <c r="B2292" s="169" t="s">
        <v>797</v>
      </c>
    </row>
    <row r="2293" spans="1:2">
      <c r="A2293" s="63">
        <v>327</v>
      </c>
      <c r="B2293" s="169" t="s">
        <v>800</v>
      </c>
    </row>
    <row r="2294" spans="1:2">
      <c r="A2294" s="63">
        <v>327</v>
      </c>
      <c r="B2294" s="169" t="s">
        <v>803</v>
      </c>
    </row>
    <row r="2295" spans="1:2">
      <c r="A2295" s="63">
        <v>327</v>
      </c>
      <c r="B2295" s="169" t="s">
        <v>804</v>
      </c>
    </row>
    <row r="2296" spans="1:2">
      <c r="A2296" s="63">
        <v>327</v>
      </c>
      <c r="B2296" s="169" t="s">
        <v>796</v>
      </c>
    </row>
    <row r="2297" spans="1:2">
      <c r="A2297" s="63">
        <v>327</v>
      </c>
      <c r="B2297" s="169" t="s">
        <v>808</v>
      </c>
    </row>
    <row r="2298" spans="1:2">
      <c r="A2298" s="63">
        <v>328</v>
      </c>
      <c r="B2298" s="169" t="s">
        <v>802</v>
      </c>
    </row>
    <row r="2299" spans="1:2">
      <c r="A2299" s="63">
        <v>328</v>
      </c>
      <c r="B2299" s="169" t="s">
        <v>797</v>
      </c>
    </row>
    <row r="2300" spans="1:2">
      <c r="A2300" s="63">
        <v>328</v>
      </c>
      <c r="B2300" s="169" t="s">
        <v>800</v>
      </c>
    </row>
    <row r="2301" spans="1:2">
      <c r="A2301" s="63">
        <v>328</v>
      </c>
      <c r="B2301" s="169" t="s">
        <v>803</v>
      </c>
    </row>
    <row r="2302" spans="1:2">
      <c r="A2302" s="63">
        <v>328</v>
      </c>
      <c r="B2302" s="169" t="s">
        <v>804</v>
      </c>
    </row>
    <row r="2303" spans="1:2">
      <c r="A2303" s="63">
        <v>328</v>
      </c>
      <c r="B2303" s="169" t="s">
        <v>812</v>
      </c>
    </row>
    <row r="2304" spans="1:2">
      <c r="A2304" s="63">
        <v>328</v>
      </c>
      <c r="B2304" s="169" t="s">
        <v>806</v>
      </c>
    </row>
    <row r="2305" spans="1:2">
      <c r="A2305" s="63">
        <v>329</v>
      </c>
      <c r="B2305" s="169" t="s">
        <v>805</v>
      </c>
    </row>
    <row r="2306" spans="1:2">
      <c r="A2306" s="63">
        <v>329</v>
      </c>
      <c r="B2306" s="169" t="s">
        <v>803</v>
      </c>
    </row>
    <row r="2307" spans="1:2">
      <c r="A2307" s="63">
        <v>329</v>
      </c>
      <c r="B2307" s="169" t="s">
        <v>806</v>
      </c>
    </row>
    <row r="2308" spans="1:2">
      <c r="A2308" s="63">
        <v>329</v>
      </c>
      <c r="B2308" s="169" t="s">
        <v>804</v>
      </c>
    </row>
    <row r="2309" spans="1:2">
      <c r="A2309" s="63">
        <v>329</v>
      </c>
      <c r="B2309" s="169" t="s">
        <v>798</v>
      </c>
    </row>
    <row r="2310" spans="1:2">
      <c r="A2310" s="63">
        <v>329</v>
      </c>
      <c r="B2310" s="169" t="s">
        <v>540</v>
      </c>
    </row>
    <row r="2311" spans="1:2">
      <c r="A2311" s="63">
        <v>329</v>
      </c>
      <c r="B2311" s="169" t="s">
        <v>801</v>
      </c>
    </row>
    <row r="2312" spans="1:2">
      <c r="A2312" s="63">
        <v>330</v>
      </c>
      <c r="B2312" s="169" t="s">
        <v>795</v>
      </c>
    </row>
    <row r="2313" spans="1:2">
      <c r="A2313" s="63">
        <v>330</v>
      </c>
      <c r="B2313" s="169" t="s">
        <v>796</v>
      </c>
    </row>
    <row r="2314" spans="1:2">
      <c r="A2314" s="63">
        <v>330</v>
      </c>
      <c r="B2314" s="169" t="s">
        <v>797</v>
      </c>
    </row>
    <row r="2315" spans="1:2">
      <c r="A2315" s="63">
        <v>330</v>
      </c>
      <c r="B2315" s="169" t="s">
        <v>798</v>
      </c>
    </row>
    <row r="2316" spans="1:2">
      <c r="A2316" s="63">
        <v>330</v>
      </c>
      <c r="B2316" s="169" t="s">
        <v>799</v>
      </c>
    </row>
    <row r="2317" spans="1:2">
      <c r="A2317" s="63">
        <v>330</v>
      </c>
      <c r="B2317" s="169" t="s">
        <v>802</v>
      </c>
    </row>
    <row r="2318" spans="1:2">
      <c r="A2318" s="63">
        <v>330</v>
      </c>
      <c r="B2318" s="169" t="s">
        <v>809</v>
      </c>
    </row>
    <row r="2319" spans="1:2">
      <c r="A2319" s="63">
        <v>331</v>
      </c>
      <c r="B2319" s="169" t="s">
        <v>796</v>
      </c>
    </row>
    <row r="2320" spans="1:2">
      <c r="A2320" s="63">
        <v>331</v>
      </c>
      <c r="B2320" s="169" t="s">
        <v>808</v>
      </c>
    </row>
    <row r="2321" spans="1:2">
      <c r="A2321" s="63">
        <v>331</v>
      </c>
      <c r="B2321" s="169" t="s">
        <v>800</v>
      </c>
    </row>
    <row r="2322" spans="1:2">
      <c r="A2322" s="63">
        <v>331</v>
      </c>
      <c r="B2322" s="169" t="s">
        <v>803</v>
      </c>
    </row>
    <row r="2323" spans="1:2">
      <c r="A2323" s="63">
        <v>331</v>
      </c>
      <c r="B2323" s="169" t="s">
        <v>811</v>
      </c>
    </row>
    <row r="2324" spans="1:2">
      <c r="A2324" s="63">
        <v>331</v>
      </c>
      <c r="B2324" s="169" t="s">
        <v>804</v>
      </c>
    </row>
    <row r="2325" spans="1:2">
      <c r="A2325" s="63">
        <v>331</v>
      </c>
      <c r="B2325" s="169" t="s">
        <v>809</v>
      </c>
    </row>
    <row r="2326" spans="1:2">
      <c r="A2326" s="63">
        <v>332</v>
      </c>
      <c r="B2326" s="169" t="s">
        <v>547</v>
      </c>
    </row>
    <row r="2327" spans="1:2">
      <c r="A2327" s="63">
        <v>332</v>
      </c>
      <c r="B2327" s="169" t="s">
        <v>802</v>
      </c>
    </row>
    <row r="2328" spans="1:2">
      <c r="A2328" s="63">
        <v>332</v>
      </c>
      <c r="B2328" s="169" t="s">
        <v>795</v>
      </c>
    </row>
    <row r="2329" spans="1:2">
      <c r="A2329" s="63">
        <v>332</v>
      </c>
      <c r="B2329" s="169" t="s">
        <v>803</v>
      </c>
    </row>
    <row r="2330" spans="1:2">
      <c r="A2330" s="63">
        <v>332</v>
      </c>
      <c r="B2330" s="169" t="s">
        <v>804</v>
      </c>
    </row>
    <row r="2331" spans="1:2">
      <c r="A2331" s="63">
        <v>332</v>
      </c>
      <c r="B2331" s="169" t="s">
        <v>811</v>
      </c>
    </row>
    <row r="2332" spans="1:2">
      <c r="A2332" s="63">
        <v>332</v>
      </c>
      <c r="B2332" s="169" t="s">
        <v>797</v>
      </c>
    </row>
    <row r="2333" spans="1:2">
      <c r="A2333" s="63">
        <v>333</v>
      </c>
      <c r="B2333" s="169" t="s">
        <v>547</v>
      </c>
    </row>
    <row r="2334" spans="1:2">
      <c r="A2334" s="63">
        <v>333</v>
      </c>
      <c r="B2334" s="169" t="s">
        <v>802</v>
      </c>
    </row>
    <row r="2335" spans="1:2">
      <c r="A2335" s="63">
        <v>333</v>
      </c>
      <c r="B2335" s="169" t="s">
        <v>795</v>
      </c>
    </row>
    <row r="2336" spans="1:2">
      <c r="A2336" s="63">
        <v>333</v>
      </c>
      <c r="B2336" s="169" t="s">
        <v>803</v>
      </c>
    </row>
    <row r="2337" spans="1:2">
      <c r="A2337" s="63">
        <v>333</v>
      </c>
      <c r="B2337" s="169" t="s">
        <v>804</v>
      </c>
    </row>
    <row r="2338" spans="1:2">
      <c r="A2338" s="63">
        <v>333</v>
      </c>
      <c r="B2338" s="169" t="s">
        <v>799</v>
      </c>
    </row>
    <row r="2339" spans="1:2">
      <c r="A2339" s="63">
        <v>333</v>
      </c>
      <c r="B2339" s="169" t="s">
        <v>807</v>
      </c>
    </row>
    <row r="2340" spans="1:2">
      <c r="A2340" s="63">
        <v>334</v>
      </c>
      <c r="B2340" s="169" t="s">
        <v>797</v>
      </c>
    </row>
    <row r="2341" spans="1:2">
      <c r="A2341" s="63">
        <v>334</v>
      </c>
      <c r="B2341" s="169" t="s">
        <v>800</v>
      </c>
    </row>
    <row r="2342" spans="1:2">
      <c r="A2342" s="63">
        <v>334</v>
      </c>
      <c r="B2342" s="169" t="s">
        <v>540</v>
      </c>
    </row>
    <row r="2343" spans="1:2">
      <c r="A2343" s="63">
        <v>334</v>
      </c>
      <c r="B2343" s="169" t="s">
        <v>799</v>
      </c>
    </row>
    <row r="2344" spans="1:2">
      <c r="A2344" s="63">
        <v>334</v>
      </c>
      <c r="B2344" s="169" t="s">
        <v>801</v>
      </c>
    </row>
    <row r="2345" spans="1:2">
      <c r="A2345" s="63">
        <v>334</v>
      </c>
      <c r="B2345" s="169" t="s">
        <v>803</v>
      </c>
    </row>
    <row r="2346" spans="1:2">
      <c r="A2346" s="63">
        <v>334</v>
      </c>
      <c r="B2346" s="169" t="s">
        <v>804</v>
      </c>
    </row>
    <row r="2347" spans="1:2">
      <c r="A2347" s="63">
        <v>335</v>
      </c>
      <c r="B2347" s="169" t="s">
        <v>802</v>
      </c>
    </row>
    <row r="2348" spans="1:2">
      <c r="A2348" s="63">
        <v>335</v>
      </c>
      <c r="B2348" s="169" t="s">
        <v>797</v>
      </c>
    </row>
    <row r="2349" spans="1:2">
      <c r="A2349" s="63">
        <v>335</v>
      </c>
      <c r="B2349" s="169" t="s">
        <v>800</v>
      </c>
    </row>
    <row r="2350" spans="1:2">
      <c r="A2350" s="63">
        <v>335</v>
      </c>
      <c r="B2350" s="169" t="s">
        <v>803</v>
      </c>
    </row>
    <row r="2351" spans="1:2">
      <c r="A2351" s="63">
        <v>335</v>
      </c>
      <c r="B2351" s="169" t="s">
        <v>804</v>
      </c>
    </row>
    <row r="2352" spans="1:2">
      <c r="A2352" s="63">
        <v>335</v>
      </c>
      <c r="B2352" s="169" t="s">
        <v>812</v>
      </c>
    </row>
    <row r="2353" spans="1:2">
      <c r="A2353" s="63">
        <v>335</v>
      </c>
      <c r="B2353" s="169" t="s">
        <v>811</v>
      </c>
    </row>
    <row r="2354" spans="1:2">
      <c r="A2354" s="63">
        <v>336</v>
      </c>
      <c r="B2354" s="169" t="s">
        <v>547</v>
      </c>
    </row>
    <row r="2355" spans="1:2">
      <c r="A2355" s="63">
        <v>336</v>
      </c>
      <c r="B2355" s="169" t="s">
        <v>795</v>
      </c>
    </row>
    <row r="2356" spans="1:2">
      <c r="A2356" s="63">
        <v>336</v>
      </c>
      <c r="B2356" s="169" t="s">
        <v>805</v>
      </c>
    </row>
    <row r="2357" spans="1:2">
      <c r="A2357" s="63">
        <v>336</v>
      </c>
      <c r="B2357" s="169" t="s">
        <v>806</v>
      </c>
    </row>
    <row r="2358" spans="1:2">
      <c r="A2358" s="63">
        <v>336</v>
      </c>
      <c r="B2358" s="169" t="s">
        <v>804</v>
      </c>
    </row>
    <row r="2359" spans="1:2">
      <c r="A2359" s="63">
        <v>336</v>
      </c>
      <c r="B2359" s="169" t="s">
        <v>796</v>
      </c>
    </row>
    <row r="2360" spans="1:2">
      <c r="A2360" s="63">
        <v>336</v>
      </c>
      <c r="B2360" s="169" t="s">
        <v>809</v>
      </c>
    </row>
    <row r="2361" spans="1:2">
      <c r="A2361" s="63">
        <v>337</v>
      </c>
      <c r="B2361" s="169" t="s">
        <v>807</v>
      </c>
    </row>
    <row r="2362" spans="1:2">
      <c r="A2362" s="63">
        <v>337</v>
      </c>
      <c r="B2362" s="169" t="s">
        <v>804</v>
      </c>
    </row>
    <row r="2363" spans="1:2">
      <c r="A2363" s="63">
        <v>337</v>
      </c>
      <c r="B2363" s="169" t="s">
        <v>811</v>
      </c>
    </row>
    <row r="2364" spans="1:2">
      <c r="A2364" s="63">
        <v>337</v>
      </c>
      <c r="B2364" s="169" t="s">
        <v>540</v>
      </c>
    </row>
    <row r="2365" spans="1:2">
      <c r="A2365" s="63">
        <v>337</v>
      </c>
      <c r="B2365" s="169" t="s">
        <v>801</v>
      </c>
    </row>
    <row r="2366" spans="1:2">
      <c r="A2366" s="63">
        <v>337</v>
      </c>
      <c r="B2366" s="169" t="s">
        <v>796</v>
      </c>
    </row>
    <row r="2367" spans="1:2">
      <c r="A2367" s="63">
        <v>337</v>
      </c>
      <c r="B2367" s="169" t="s">
        <v>797</v>
      </c>
    </row>
    <row r="2368" spans="1:2">
      <c r="A2368" s="63">
        <v>338</v>
      </c>
      <c r="B2368" s="169" t="s">
        <v>796</v>
      </c>
    </row>
    <row r="2369" spans="1:2">
      <c r="A2369" s="63">
        <v>338</v>
      </c>
      <c r="B2369" s="169" t="s">
        <v>808</v>
      </c>
    </row>
    <row r="2370" spans="1:2">
      <c r="A2370" s="63">
        <v>338</v>
      </c>
      <c r="B2370" s="169" t="s">
        <v>800</v>
      </c>
    </row>
    <row r="2371" spans="1:2">
      <c r="A2371" s="63">
        <v>338</v>
      </c>
      <c r="B2371" s="169" t="s">
        <v>803</v>
      </c>
    </row>
    <row r="2372" spans="1:2">
      <c r="A2372" s="63">
        <v>338</v>
      </c>
      <c r="B2372" s="169" t="s">
        <v>811</v>
      </c>
    </row>
    <row r="2373" spans="1:2">
      <c r="A2373" s="63">
        <v>338</v>
      </c>
      <c r="B2373" s="169" t="s">
        <v>547</v>
      </c>
    </row>
    <row r="2374" spans="1:2">
      <c r="A2374" s="63">
        <v>338</v>
      </c>
      <c r="B2374" s="169" t="s">
        <v>798</v>
      </c>
    </row>
    <row r="2375" spans="1:2">
      <c r="A2375" s="63">
        <v>339</v>
      </c>
      <c r="B2375" s="169" t="s">
        <v>795</v>
      </c>
    </row>
    <row r="2376" spans="1:2">
      <c r="A2376" s="63">
        <v>339</v>
      </c>
      <c r="B2376" s="169" t="s">
        <v>796</v>
      </c>
    </row>
    <row r="2377" spans="1:2">
      <c r="A2377" s="63">
        <v>339</v>
      </c>
      <c r="B2377" s="169" t="s">
        <v>797</v>
      </c>
    </row>
    <row r="2378" spans="1:2">
      <c r="A2378" s="63">
        <v>339</v>
      </c>
      <c r="B2378" s="169" t="s">
        <v>798</v>
      </c>
    </row>
    <row r="2379" spans="1:2">
      <c r="A2379" s="63">
        <v>339</v>
      </c>
      <c r="B2379" s="169" t="s">
        <v>799</v>
      </c>
    </row>
    <row r="2380" spans="1:2">
      <c r="A2380" s="63">
        <v>339</v>
      </c>
      <c r="B2380" s="169" t="s">
        <v>810</v>
      </c>
    </row>
    <row r="2381" spans="1:2">
      <c r="A2381" s="63">
        <v>339</v>
      </c>
      <c r="B2381" s="169" t="s">
        <v>811</v>
      </c>
    </row>
    <row r="2382" spans="1:2">
      <c r="A2382" s="63">
        <v>340</v>
      </c>
      <c r="B2382" s="169" t="s">
        <v>807</v>
      </c>
    </row>
    <row r="2383" spans="1:2">
      <c r="A2383" s="63">
        <v>340</v>
      </c>
      <c r="B2383" s="169" t="s">
        <v>804</v>
      </c>
    </row>
    <row r="2384" spans="1:2">
      <c r="A2384" s="63">
        <v>340</v>
      </c>
      <c r="B2384" s="169" t="s">
        <v>811</v>
      </c>
    </row>
    <row r="2385" spans="1:2">
      <c r="A2385" s="63">
        <v>340</v>
      </c>
      <c r="B2385" s="169" t="s">
        <v>540</v>
      </c>
    </row>
    <row r="2386" spans="1:2">
      <c r="A2386" s="63">
        <v>340</v>
      </c>
      <c r="B2386" s="169" t="s">
        <v>801</v>
      </c>
    </row>
    <row r="2387" spans="1:2">
      <c r="A2387" s="63">
        <v>340</v>
      </c>
      <c r="B2387" s="169" t="s">
        <v>805</v>
      </c>
    </row>
    <row r="2388" spans="1:2">
      <c r="A2388" s="63">
        <v>340</v>
      </c>
      <c r="B2388" s="169" t="s">
        <v>798</v>
      </c>
    </row>
    <row r="2389" spans="1:2">
      <c r="A2389" s="63">
        <v>341</v>
      </c>
      <c r="B2389" s="169" t="s">
        <v>797</v>
      </c>
    </row>
    <row r="2390" spans="1:2">
      <c r="A2390" s="63">
        <v>341</v>
      </c>
      <c r="B2390" s="169" t="s">
        <v>800</v>
      </c>
    </row>
    <row r="2391" spans="1:2">
      <c r="A2391" s="63">
        <v>341</v>
      </c>
      <c r="B2391" s="169" t="s">
        <v>540</v>
      </c>
    </row>
    <row r="2392" spans="1:2">
      <c r="A2392" s="63">
        <v>341</v>
      </c>
      <c r="B2392" s="169" t="s">
        <v>799</v>
      </c>
    </row>
    <row r="2393" spans="1:2">
      <c r="A2393" s="63">
        <v>341</v>
      </c>
      <c r="B2393" s="169" t="s">
        <v>801</v>
      </c>
    </row>
    <row r="2394" spans="1:2">
      <c r="A2394" s="63">
        <v>341</v>
      </c>
      <c r="B2394" s="169" t="s">
        <v>808</v>
      </c>
    </row>
    <row r="2395" spans="1:2">
      <c r="A2395" s="63">
        <v>341</v>
      </c>
      <c r="B2395" s="169" t="s">
        <v>795</v>
      </c>
    </row>
    <row r="2396" spans="1:2">
      <c r="A2396" s="63">
        <v>342</v>
      </c>
      <c r="B2396" s="169" t="s">
        <v>802</v>
      </c>
    </row>
    <row r="2397" spans="1:2">
      <c r="A2397" s="63">
        <v>342</v>
      </c>
      <c r="B2397" s="169" t="s">
        <v>797</v>
      </c>
    </row>
    <row r="2398" spans="1:2">
      <c r="A2398" s="63">
        <v>342</v>
      </c>
      <c r="B2398" s="169" t="s">
        <v>800</v>
      </c>
    </row>
    <row r="2399" spans="1:2">
      <c r="A2399" s="63">
        <v>342</v>
      </c>
      <c r="B2399" s="169" t="s">
        <v>803</v>
      </c>
    </row>
    <row r="2400" spans="1:2">
      <c r="A2400" s="63">
        <v>342</v>
      </c>
      <c r="B2400" s="169" t="s">
        <v>804</v>
      </c>
    </row>
    <row r="2401" spans="1:2">
      <c r="A2401" s="63">
        <v>342</v>
      </c>
      <c r="B2401" s="169" t="s">
        <v>795</v>
      </c>
    </row>
    <row r="2402" spans="1:2">
      <c r="A2402" s="63">
        <v>342</v>
      </c>
      <c r="B2402" s="169" t="s">
        <v>809</v>
      </c>
    </row>
    <row r="2403" spans="1:2">
      <c r="A2403" s="63">
        <v>343</v>
      </c>
      <c r="B2403" s="169" t="s">
        <v>795</v>
      </c>
    </row>
    <row r="2404" spans="1:2">
      <c r="A2404" s="63">
        <v>343</v>
      </c>
      <c r="B2404" s="169" t="s">
        <v>796</v>
      </c>
    </row>
    <row r="2405" spans="1:2">
      <c r="A2405" s="63">
        <v>343</v>
      </c>
      <c r="B2405" s="169" t="s">
        <v>809</v>
      </c>
    </row>
    <row r="2406" spans="1:2">
      <c r="A2406" s="63">
        <v>343</v>
      </c>
      <c r="B2406" s="169" t="s">
        <v>797</v>
      </c>
    </row>
    <row r="2407" spans="1:2">
      <c r="A2407" s="63">
        <v>343</v>
      </c>
      <c r="B2407" s="169" t="s">
        <v>810</v>
      </c>
    </row>
    <row r="2408" spans="1:2">
      <c r="A2408" s="63">
        <v>343</v>
      </c>
      <c r="B2408" s="169" t="s">
        <v>803</v>
      </c>
    </row>
    <row r="2409" spans="1:2">
      <c r="A2409" s="63">
        <v>343</v>
      </c>
      <c r="B2409" s="169" t="s">
        <v>801</v>
      </c>
    </row>
    <row r="2410" spans="1:2">
      <c r="A2410" s="63">
        <v>344</v>
      </c>
      <c r="B2410" s="169" t="s">
        <v>547</v>
      </c>
    </row>
    <row r="2411" spans="1:2">
      <c r="A2411" s="63">
        <v>344</v>
      </c>
      <c r="B2411" s="169" t="s">
        <v>802</v>
      </c>
    </row>
    <row r="2412" spans="1:2">
      <c r="A2412" s="63">
        <v>344</v>
      </c>
      <c r="B2412" s="169" t="s">
        <v>795</v>
      </c>
    </row>
    <row r="2413" spans="1:2">
      <c r="A2413" s="63">
        <v>344</v>
      </c>
      <c r="B2413" s="169" t="s">
        <v>803</v>
      </c>
    </row>
    <row r="2414" spans="1:2">
      <c r="A2414" s="63">
        <v>344</v>
      </c>
      <c r="B2414" s="169" t="s">
        <v>804</v>
      </c>
    </row>
    <row r="2415" spans="1:2">
      <c r="A2415" s="63">
        <v>344</v>
      </c>
      <c r="B2415" s="169" t="s">
        <v>808</v>
      </c>
    </row>
    <row r="2416" spans="1:2">
      <c r="A2416" s="63">
        <v>344</v>
      </c>
      <c r="B2416" s="169" t="s">
        <v>801</v>
      </c>
    </row>
    <row r="2417" spans="1:2">
      <c r="A2417" s="63">
        <v>345</v>
      </c>
      <c r="B2417" s="169" t="s">
        <v>547</v>
      </c>
    </row>
    <row r="2418" spans="1:2">
      <c r="A2418" s="63">
        <v>345</v>
      </c>
      <c r="B2418" s="169" t="s">
        <v>802</v>
      </c>
    </row>
    <row r="2419" spans="1:2">
      <c r="A2419" s="63">
        <v>345</v>
      </c>
      <c r="B2419" s="169" t="s">
        <v>795</v>
      </c>
    </row>
    <row r="2420" spans="1:2">
      <c r="A2420" s="63">
        <v>345</v>
      </c>
      <c r="B2420" s="169" t="s">
        <v>803</v>
      </c>
    </row>
    <row r="2421" spans="1:2">
      <c r="A2421" s="63">
        <v>345</v>
      </c>
      <c r="B2421" s="169" t="s">
        <v>804</v>
      </c>
    </row>
    <row r="2422" spans="1:2">
      <c r="A2422" s="63">
        <v>345</v>
      </c>
      <c r="B2422" s="169" t="s">
        <v>540</v>
      </c>
    </row>
    <row r="2423" spans="1:2">
      <c r="A2423" s="63">
        <v>345</v>
      </c>
      <c r="B2423" s="169" t="s">
        <v>797</v>
      </c>
    </row>
    <row r="2424" spans="1:2">
      <c r="A2424" s="63">
        <v>346</v>
      </c>
      <c r="B2424" s="169" t="s">
        <v>796</v>
      </c>
    </row>
    <row r="2425" spans="1:2">
      <c r="A2425" s="63">
        <v>346</v>
      </c>
      <c r="B2425" s="169" t="s">
        <v>808</v>
      </c>
    </row>
    <row r="2426" spans="1:2">
      <c r="A2426" s="63">
        <v>346</v>
      </c>
      <c r="B2426" s="169" t="s">
        <v>800</v>
      </c>
    </row>
    <row r="2427" spans="1:2">
      <c r="A2427" s="63">
        <v>346</v>
      </c>
      <c r="B2427" s="169" t="s">
        <v>803</v>
      </c>
    </row>
    <row r="2428" spans="1:2">
      <c r="A2428" s="63">
        <v>346</v>
      </c>
      <c r="B2428" s="169" t="s">
        <v>811</v>
      </c>
    </row>
    <row r="2429" spans="1:2">
      <c r="A2429" s="63">
        <v>346</v>
      </c>
      <c r="B2429" s="169" t="s">
        <v>798</v>
      </c>
    </row>
    <row r="2430" spans="1:2">
      <c r="A2430" s="63">
        <v>346</v>
      </c>
      <c r="B2430" s="169" t="s">
        <v>804</v>
      </c>
    </row>
    <row r="2431" spans="1:2">
      <c r="A2431" s="63">
        <v>347</v>
      </c>
      <c r="B2431" s="169" t="s">
        <v>547</v>
      </c>
    </row>
    <row r="2432" spans="1:2">
      <c r="A2432" s="63">
        <v>347</v>
      </c>
      <c r="B2432" s="169" t="s">
        <v>807</v>
      </c>
    </row>
    <row r="2433" spans="1:2">
      <c r="A2433" s="63">
        <v>347</v>
      </c>
      <c r="B2433" s="169" t="s">
        <v>809</v>
      </c>
    </row>
    <row r="2434" spans="1:2">
      <c r="A2434" s="63">
        <v>347</v>
      </c>
      <c r="B2434" s="169" t="s">
        <v>808</v>
      </c>
    </row>
    <row r="2435" spans="1:2">
      <c r="A2435" s="63">
        <v>347</v>
      </c>
      <c r="B2435" s="169" t="s">
        <v>805</v>
      </c>
    </row>
    <row r="2436" spans="1:2">
      <c r="A2436" s="63">
        <v>347</v>
      </c>
      <c r="B2436" s="169" t="s">
        <v>797</v>
      </c>
    </row>
    <row r="2437" spans="1:2">
      <c r="A2437" s="63">
        <v>347</v>
      </c>
      <c r="B2437" s="169" t="s">
        <v>804</v>
      </c>
    </row>
    <row r="2438" spans="1:2">
      <c r="A2438" s="63">
        <v>348</v>
      </c>
      <c r="B2438" s="169" t="s">
        <v>797</v>
      </c>
    </row>
    <row r="2439" spans="1:2">
      <c r="A2439" s="63">
        <v>348</v>
      </c>
      <c r="B2439" s="169" t="s">
        <v>800</v>
      </c>
    </row>
    <row r="2440" spans="1:2">
      <c r="A2440" s="63">
        <v>348</v>
      </c>
      <c r="B2440" s="169" t="s">
        <v>540</v>
      </c>
    </row>
    <row r="2441" spans="1:2">
      <c r="A2441" s="63">
        <v>348</v>
      </c>
      <c r="B2441" s="169" t="s">
        <v>799</v>
      </c>
    </row>
    <row r="2442" spans="1:2">
      <c r="A2442" s="63">
        <v>348</v>
      </c>
      <c r="B2442" s="169" t="s">
        <v>801</v>
      </c>
    </row>
    <row r="2443" spans="1:2">
      <c r="A2443" s="63">
        <v>348</v>
      </c>
      <c r="B2443" s="169" t="s">
        <v>796</v>
      </c>
    </row>
    <row r="2444" spans="1:2">
      <c r="A2444" s="63">
        <v>348</v>
      </c>
      <c r="B2444" s="169" t="s">
        <v>807</v>
      </c>
    </row>
    <row r="2445" spans="1:2">
      <c r="A2445" s="63">
        <v>349</v>
      </c>
      <c r="B2445" s="169" t="s">
        <v>807</v>
      </c>
    </row>
    <row r="2446" spans="1:2">
      <c r="A2446" s="63">
        <v>349</v>
      </c>
      <c r="B2446" s="169" t="s">
        <v>804</v>
      </c>
    </row>
    <row r="2447" spans="1:2">
      <c r="A2447" s="63">
        <v>349</v>
      </c>
      <c r="B2447" s="169" t="s">
        <v>811</v>
      </c>
    </row>
    <row r="2448" spans="1:2">
      <c r="A2448" s="63">
        <v>349</v>
      </c>
      <c r="B2448" s="169" t="s">
        <v>540</v>
      </c>
    </row>
    <row r="2449" spans="1:2">
      <c r="A2449" s="63">
        <v>349</v>
      </c>
      <c r="B2449" s="169" t="s">
        <v>801</v>
      </c>
    </row>
    <row r="2450" spans="1:2">
      <c r="A2450" s="63">
        <v>349</v>
      </c>
      <c r="B2450" s="169" t="s">
        <v>802</v>
      </c>
    </row>
    <row r="2451" spans="1:2">
      <c r="A2451" s="63">
        <v>349</v>
      </c>
      <c r="B2451" s="169" t="s">
        <v>800</v>
      </c>
    </row>
    <row r="2452" spans="1:2">
      <c r="A2452" s="63">
        <v>350</v>
      </c>
      <c r="B2452" s="169" t="s">
        <v>547</v>
      </c>
    </row>
    <row r="2453" spans="1:2">
      <c r="A2453" s="63">
        <v>350</v>
      </c>
      <c r="B2453" s="169" t="s">
        <v>802</v>
      </c>
    </row>
    <row r="2454" spans="1:2">
      <c r="A2454" s="63">
        <v>350</v>
      </c>
      <c r="B2454" s="169" t="s">
        <v>795</v>
      </c>
    </row>
    <row r="2455" spans="1:2">
      <c r="A2455" s="63">
        <v>350</v>
      </c>
      <c r="B2455" s="169" t="s">
        <v>803</v>
      </c>
    </row>
    <row r="2456" spans="1:2">
      <c r="A2456" s="63">
        <v>350</v>
      </c>
      <c r="B2456" s="169" t="s">
        <v>804</v>
      </c>
    </row>
    <row r="2457" spans="1:2">
      <c r="A2457" s="63">
        <v>350</v>
      </c>
      <c r="B2457" s="169" t="s">
        <v>796</v>
      </c>
    </row>
    <row r="2458" spans="1:2">
      <c r="A2458" s="63">
        <v>350</v>
      </c>
      <c r="B2458" s="169" t="s">
        <v>798</v>
      </c>
    </row>
    <row r="2459" spans="1:2">
      <c r="A2459" s="63">
        <v>351</v>
      </c>
      <c r="B2459" s="169" t="s">
        <v>802</v>
      </c>
    </row>
    <row r="2460" spans="1:2">
      <c r="A2460" s="63">
        <v>351</v>
      </c>
      <c r="B2460" s="169" t="s">
        <v>797</v>
      </c>
    </row>
    <row r="2461" spans="1:2">
      <c r="A2461" s="63">
        <v>351</v>
      </c>
      <c r="B2461" s="169" t="s">
        <v>800</v>
      </c>
    </row>
    <row r="2462" spans="1:2">
      <c r="A2462" s="63">
        <v>351</v>
      </c>
      <c r="B2462" s="169" t="s">
        <v>803</v>
      </c>
    </row>
    <row r="2463" spans="1:2">
      <c r="A2463" s="63">
        <v>351</v>
      </c>
      <c r="B2463" s="169" t="s">
        <v>804</v>
      </c>
    </row>
    <row r="2464" spans="1:2">
      <c r="A2464" s="63">
        <v>351</v>
      </c>
      <c r="B2464" s="169" t="s">
        <v>810</v>
      </c>
    </row>
    <row r="2465" spans="1:2">
      <c r="A2465" s="63">
        <v>351</v>
      </c>
      <c r="B2465" s="169" t="s">
        <v>795</v>
      </c>
    </row>
    <row r="2466" spans="1:2">
      <c r="A2466" s="63">
        <v>352</v>
      </c>
      <c r="B2466" s="169" t="s">
        <v>547</v>
      </c>
    </row>
    <row r="2467" spans="1:2">
      <c r="A2467" s="63">
        <v>352</v>
      </c>
      <c r="B2467" s="169" t="s">
        <v>802</v>
      </c>
    </row>
    <row r="2468" spans="1:2">
      <c r="A2468" s="63">
        <v>352</v>
      </c>
      <c r="B2468" s="169" t="s">
        <v>795</v>
      </c>
    </row>
    <row r="2469" spans="1:2">
      <c r="A2469" s="63">
        <v>352</v>
      </c>
      <c r="B2469" s="169" t="s">
        <v>803</v>
      </c>
    </row>
    <row r="2470" spans="1:2">
      <c r="A2470" s="63">
        <v>352</v>
      </c>
      <c r="B2470" s="169" t="s">
        <v>804</v>
      </c>
    </row>
    <row r="2471" spans="1:2">
      <c r="A2471" s="63">
        <v>352</v>
      </c>
      <c r="B2471" s="169" t="s">
        <v>796</v>
      </c>
    </row>
    <row r="2472" spans="1:2">
      <c r="A2472" s="63">
        <v>352</v>
      </c>
      <c r="B2472" s="169" t="s">
        <v>807</v>
      </c>
    </row>
    <row r="2473" spans="1:2">
      <c r="A2473" s="63">
        <v>353</v>
      </c>
      <c r="B2473" s="169" t="s">
        <v>805</v>
      </c>
    </row>
    <row r="2474" spans="1:2">
      <c r="A2474" s="63">
        <v>353</v>
      </c>
      <c r="B2474" s="169" t="s">
        <v>803</v>
      </c>
    </row>
    <row r="2475" spans="1:2">
      <c r="A2475" s="63">
        <v>353</v>
      </c>
      <c r="B2475" s="169" t="s">
        <v>806</v>
      </c>
    </row>
    <row r="2476" spans="1:2">
      <c r="A2476" s="63">
        <v>353</v>
      </c>
      <c r="B2476" s="169" t="s">
        <v>804</v>
      </c>
    </row>
    <row r="2477" spans="1:2">
      <c r="A2477" s="63">
        <v>353</v>
      </c>
      <c r="B2477" s="169" t="s">
        <v>798</v>
      </c>
    </row>
    <row r="2478" spans="1:2">
      <c r="A2478" s="63">
        <v>353</v>
      </c>
      <c r="B2478" s="169" t="s">
        <v>800</v>
      </c>
    </row>
    <row r="2479" spans="1:2">
      <c r="A2479" s="63">
        <v>353</v>
      </c>
      <c r="B2479" s="169" t="s">
        <v>808</v>
      </c>
    </row>
    <row r="2480" spans="1:2">
      <c r="A2480" s="63">
        <v>354</v>
      </c>
      <c r="B2480" s="169" t="s">
        <v>802</v>
      </c>
    </row>
    <row r="2481" spans="1:2">
      <c r="A2481" s="63">
        <v>354</v>
      </c>
      <c r="B2481" s="169" t="s">
        <v>797</v>
      </c>
    </row>
    <row r="2482" spans="1:2">
      <c r="A2482" s="63">
        <v>354</v>
      </c>
      <c r="B2482" s="169" t="s">
        <v>800</v>
      </c>
    </row>
    <row r="2483" spans="1:2">
      <c r="A2483" s="63">
        <v>354</v>
      </c>
      <c r="B2483" s="169" t="s">
        <v>803</v>
      </c>
    </row>
    <row r="2484" spans="1:2">
      <c r="A2484" s="63">
        <v>354</v>
      </c>
      <c r="B2484" s="169" t="s">
        <v>804</v>
      </c>
    </row>
    <row r="2485" spans="1:2">
      <c r="A2485" s="63">
        <v>354</v>
      </c>
      <c r="B2485" s="169" t="s">
        <v>809</v>
      </c>
    </row>
    <row r="2486" spans="1:2">
      <c r="A2486" s="63">
        <v>354</v>
      </c>
      <c r="B2486" s="169" t="s">
        <v>807</v>
      </c>
    </row>
    <row r="2487" spans="1:2">
      <c r="A2487" s="63">
        <v>355</v>
      </c>
      <c r="B2487" s="169" t="s">
        <v>547</v>
      </c>
    </row>
    <row r="2488" spans="1:2">
      <c r="A2488" s="63">
        <v>355</v>
      </c>
      <c r="B2488" s="169" t="s">
        <v>795</v>
      </c>
    </row>
    <row r="2489" spans="1:2">
      <c r="A2489" s="63">
        <v>355</v>
      </c>
      <c r="B2489" s="169" t="s">
        <v>805</v>
      </c>
    </row>
    <row r="2490" spans="1:2">
      <c r="A2490" s="63">
        <v>355</v>
      </c>
      <c r="B2490" s="169" t="s">
        <v>806</v>
      </c>
    </row>
    <row r="2491" spans="1:2">
      <c r="A2491" s="63">
        <v>355</v>
      </c>
      <c r="B2491" s="169" t="s">
        <v>804</v>
      </c>
    </row>
    <row r="2492" spans="1:2">
      <c r="A2492" s="63">
        <v>355</v>
      </c>
      <c r="B2492" s="169" t="s">
        <v>800</v>
      </c>
    </row>
    <row r="2493" spans="1:2">
      <c r="A2493" s="63">
        <v>355</v>
      </c>
      <c r="B2493" s="169" t="s">
        <v>800</v>
      </c>
    </row>
    <row r="2494" spans="1:2">
      <c r="A2494" s="63">
        <v>356</v>
      </c>
      <c r="B2494" s="169" t="s">
        <v>547</v>
      </c>
    </row>
    <row r="2495" spans="1:2">
      <c r="A2495" s="63">
        <v>356</v>
      </c>
      <c r="B2495" s="169" t="s">
        <v>795</v>
      </c>
    </row>
    <row r="2496" spans="1:2">
      <c r="A2496" s="63">
        <v>356</v>
      </c>
      <c r="B2496" s="169" t="s">
        <v>805</v>
      </c>
    </row>
    <row r="2497" spans="1:2">
      <c r="A2497" s="63">
        <v>356</v>
      </c>
      <c r="B2497" s="169" t="s">
        <v>806</v>
      </c>
    </row>
    <row r="2498" spans="1:2">
      <c r="A2498" s="63">
        <v>356</v>
      </c>
      <c r="B2498" s="169" t="s">
        <v>804</v>
      </c>
    </row>
    <row r="2499" spans="1:2">
      <c r="A2499" s="63">
        <v>356</v>
      </c>
      <c r="B2499" s="169" t="s">
        <v>807</v>
      </c>
    </row>
    <row r="2500" spans="1:2">
      <c r="A2500" s="63">
        <v>356</v>
      </c>
      <c r="B2500" s="169" t="s">
        <v>796</v>
      </c>
    </row>
    <row r="2501" spans="1:2">
      <c r="A2501" s="63">
        <v>357</v>
      </c>
      <c r="B2501" s="169" t="s">
        <v>795</v>
      </c>
    </row>
    <row r="2502" spans="1:2">
      <c r="A2502" s="63">
        <v>357</v>
      </c>
      <c r="B2502" s="169" t="s">
        <v>796</v>
      </c>
    </row>
    <row r="2503" spans="1:2">
      <c r="A2503" s="63">
        <v>357</v>
      </c>
      <c r="B2503" s="169" t="s">
        <v>797</v>
      </c>
    </row>
    <row r="2504" spans="1:2">
      <c r="A2504" s="63">
        <v>357</v>
      </c>
      <c r="B2504" s="169" t="s">
        <v>798</v>
      </c>
    </row>
    <row r="2505" spans="1:2">
      <c r="A2505" s="63">
        <v>357</v>
      </c>
      <c r="B2505" s="169" t="s">
        <v>799</v>
      </c>
    </row>
    <row r="2506" spans="1:2">
      <c r="A2506" s="63">
        <v>357</v>
      </c>
      <c r="B2506" s="169" t="s">
        <v>806</v>
      </c>
    </row>
    <row r="2507" spans="1:2">
      <c r="A2507" s="63">
        <v>357</v>
      </c>
      <c r="B2507" s="169" t="s">
        <v>803</v>
      </c>
    </row>
    <row r="2508" spans="1:2">
      <c r="A2508" s="63">
        <v>358</v>
      </c>
      <c r="B2508" s="169" t="s">
        <v>547</v>
      </c>
    </row>
    <row r="2509" spans="1:2">
      <c r="A2509" s="63">
        <v>358</v>
      </c>
      <c r="B2509" s="169" t="s">
        <v>795</v>
      </c>
    </row>
    <row r="2510" spans="1:2">
      <c r="A2510" s="63">
        <v>358</v>
      </c>
      <c r="B2510" s="169" t="s">
        <v>805</v>
      </c>
    </row>
    <row r="2511" spans="1:2">
      <c r="A2511" s="63">
        <v>358</v>
      </c>
      <c r="B2511" s="169" t="s">
        <v>806</v>
      </c>
    </row>
    <row r="2512" spans="1:2">
      <c r="A2512" s="63">
        <v>358</v>
      </c>
      <c r="B2512" s="169" t="s">
        <v>804</v>
      </c>
    </row>
    <row r="2513" spans="1:2">
      <c r="A2513" s="63">
        <v>358</v>
      </c>
      <c r="B2513" s="169" t="s">
        <v>797</v>
      </c>
    </row>
    <row r="2514" spans="1:2">
      <c r="A2514" s="63">
        <v>358</v>
      </c>
      <c r="B2514" s="169" t="s">
        <v>796</v>
      </c>
    </row>
    <row r="2515" spans="1:2">
      <c r="A2515" s="63">
        <v>359</v>
      </c>
      <c r="B2515" s="169" t="s">
        <v>796</v>
      </c>
    </row>
    <row r="2516" spans="1:2">
      <c r="A2516" s="63">
        <v>359</v>
      </c>
      <c r="B2516" s="169" t="s">
        <v>808</v>
      </c>
    </row>
    <row r="2517" spans="1:2">
      <c r="A2517" s="63">
        <v>359</v>
      </c>
      <c r="B2517" s="169" t="s">
        <v>800</v>
      </c>
    </row>
    <row r="2518" spans="1:2">
      <c r="A2518" s="63">
        <v>359</v>
      </c>
      <c r="B2518" s="169" t="s">
        <v>803</v>
      </c>
    </row>
    <row r="2519" spans="1:2">
      <c r="A2519" s="63">
        <v>359</v>
      </c>
      <c r="B2519" s="169" t="s">
        <v>811</v>
      </c>
    </row>
    <row r="2520" spans="1:2">
      <c r="A2520" s="63">
        <v>359</v>
      </c>
      <c r="B2520" s="169" t="s">
        <v>797</v>
      </c>
    </row>
    <row r="2521" spans="1:2">
      <c r="A2521" s="63">
        <v>359</v>
      </c>
      <c r="B2521" s="169" t="s">
        <v>798</v>
      </c>
    </row>
    <row r="2522" spans="1:2">
      <c r="A2522" s="63">
        <v>360</v>
      </c>
      <c r="B2522" s="169" t="s">
        <v>805</v>
      </c>
    </row>
    <row r="2523" spans="1:2">
      <c r="A2523" s="63">
        <v>360</v>
      </c>
      <c r="B2523" s="169" t="s">
        <v>803</v>
      </c>
    </row>
    <row r="2524" spans="1:2">
      <c r="A2524" s="63">
        <v>360</v>
      </c>
      <c r="B2524" s="169" t="s">
        <v>806</v>
      </c>
    </row>
    <row r="2525" spans="1:2">
      <c r="A2525" s="63">
        <v>360</v>
      </c>
      <c r="B2525" s="169" t="s">
        <v>804</v>
      </c>
    </row>
    <row r="2526" spans="1:2">
      <c r="A2526" s="63">
        <v>360</v>
      </c>
      <c r="B2526" s="169" t="s">
        <v>798</v>
      </c>
    </row>
    <row r="2527" spans="1:2">
      <c r="A2527" s="63">
        <v>360</v>
      </c>
      <c r="B2527" s="169" t="s">
        <v>547</v>
      </c>
    </row>
    <row r="2528" spans="1:2">
      <c r="A2528" s="63">
        <v>360</v>
      </c>
      <c r="B2528" s="169" t="s">
        <v>796</v>
      </c>
    </row>
    <row r="2529" spans="1:2">
      <c r="A2529" s="63">
        <v>361</v>
      </c>
      <c r="B2529" s="169" t="s">
        <v>795</v>
      </c>
    </row>
    <row r="2530" spans="1:2">
      <c r="A2530" s="63">
        <v>361</v>
      </c>
      <c r="B2530" s="169" t="s">
        <v>796</v>
      </c>
    </row>
    <row r="2531" spans="1:2">
      <c r="A2531" s="63">
        <v>361</v>
      </c>
      <c r="B2531" s="169" t="s">
        <v>809</v>
      </c>
    </row>
    <row r="2532" spans="1:2">
      <c r="A2532" s="63">
        <v>361</v>
      </c>
      <c r="B2532" s="169" t="s">
        <v>797</v>
      </c>
    </row>
    <row r="2533" spans="1:2">
      <c r="A2533" s="63">
        <v>361</v>
      </c>
      <c r="B2533" s="169" t="s">
        <v>810</v>
      </c>
    </row>
    <row r="2534" spans="1:2">
      <c r="A2534" s="63">
        <v>361</v>
      </c>
      <c r="B2534" s="169" t="s">
        <v>803</v>
      </c>
    </row>
    <row r="2535" spans="1:2">
      <c r="A2535" s="63">
        <v>361</v>
      </c>
      <c r="B2535" s="169" t="s">
        <v>540</v>
      </c>
    </row>
    <row r="2536" spans="1:2">
      <c r="A2536" s="63">
        <v>362</v>
      </c>
      <c r="B2536" s="169" t="s">
        <v>547</v>
      </c>
    </row>
    <row r="2537" spans="1:2">
      <c r="A2537" s="63">
        <v>362</v>
      </c>
      <c r="B2537" s="169" t="s">
        <v>795</v>
      </c>
    </row>
    <row r="2538" spans="1:2">
      <c r="A2538" s="63">
        <v>362</v>
      </c>
      <c r="B2538" s="169" t="s">
        <v>805</v>
      </c>
    </row>
    <row r="2539" spans="1:2">
      <c r="A2539" s="63">
        <v>362</v>
      </c>
      <c r="B2539" s="169" t="s">
        <v>806</v>
      </c>
    </row>
    <row r="2540" spans="1:2">
      <c r="A2540" s="63">
        <v>362</v>
      </c>
      <c r="B2540" s="169" t="s">
        <v>804</v>
      </c>
    </row>
    <row r="2541" spans="1:2">
      <c r="A2541" s="63">
        <v>362</v>
      </c>
      <c r="B2541" s="169" t="s">
        <v>800</v>
      </c>
    </row>
    <row r="2542" spans="1:2">
      <c r="A2542" s="63">
        <v>362</v>
      </c>
      <c r="B2542" s="169" t="s">
        <v>796</v>
      </c>
    </row>
    <row r="2543" spans="1:2">
      <c r="A2543" s="63">
        <v>363</v>
      </c>
      <c r="B2543" s="169" t="s">
        <v>547</v>
      </c>
    </row>
    <row r="2544" spans="1:2">
      <c r="A2544" s="63">
        <v>363</v>
      </c>
      <c r="B2544" s="169" t="s">
        <v>807</v>
      </c>
    </row>
    <row r="2545" spans="1:2">
      <c r="A2545" s="63">
        <v>363</v>
      </c>
      <c r="B2545" s="169" t="s">
        <v>809</v>
      </c>
    </row>
    <row r="2546" spans="1:2">
      <c r="A2546" s="63">
        <v>363</v>
      </c>
      <c r="B2546" s="169" t="s">
        <v>808</v>
      </c>
    </row>
    <row r="2547" spans="1:2">
      <c r="A2547" s="63">
        <v>363</v>
      </c>
      <c r="B2547" s="169" t="s">
        <v>805</v>
      </c>
    </row>
    <row r="2548" spans="1:2">
      <c r="A2548" s="63">
        <v>363</v>
      </c>
      <c r="B2548" s="169" t="s">
        <v>799</v>
      </c>
    </row>
    <row r="2549" spans="1:2">
      <c r="A2549" s="63">
        <v>363</v>
      </c>
      <c r="B2549" s="169" t="s">
        <v>799</v>
      </c>
    </row>
    <row r="2550" spans="1:2">
      <c r="A2550" s="63">
        <v>364</v>
      </c>
      <c r="B2550" s="169" t="s">
        <v>796</v>
      </c>
    </row>
    <row r="2551" spans="1:2">
      <c r="A2551" s="63">
        <v>364</v>
      </c>
      <c r="B2551" s="169" t="s">
        <v>808</v>
      </c>
    </row>
    <row r="2552" spans="1:2">
      <c r="A2552" s="63">
        <v>364</v>
      </c>
      <c r="B2552" s="169" t="s">
        <v>800</v>
      </c>
    </row>
    <row r="2553" spans="1:2">
      <c r="A2553" s="63">
        <v>364</v>
      </c>
      <c r="B2553" s="169" t="s">
        <v>803</v>
      </c>
    </row>
    <row r="2554" spans="1:2">
      <c r="A2554" s="63">
        <v>364</v>
      </c>
      <c r="B2554" s="169" t="s">
        <v>811</v>
      </c>
    </row>
    <row r="2555" spans="1:2">
      <c r="A2555" s="63">
        <v>364</v>
      </c>
      <c r="B2555" s="169" t="s">
        <v>797</v>
      </c>
    </row>
    <row r="2556" spans="1:2">
      <c r="A2556" s="63">
        <v>364</v>
      </c>
      <c r="B2556" s="169" t="s">
        <v>797</v>
      </c>
    </row>
    <row r="2557" spans="1:2">
      <c r="A2557" s="63">
        <v>365</v>
      </c>
      <c r="B2557" s="169" t="s">
        <v>796</v>
      </c>
    </row>
    <row r="2558" spans="1:2">
      <c r="A2558" s="63">
        <v>365</v>
      </c>
      <c r="B2558" s="169" t="s">
        <v>808</v>
      </c>
    </row>
    <row r="2559" spans="1:2">
      <c r="A2559" s="63">
        <v>365</v>
      </c>
      <c r="B2559" s="169" t="s">
        <v>800</v>
      </c>
    </row>
    <row r="2560" spans="1:2">
      <c r="A2560" s="63">
        <v>365</v>
      </c>
      <c r="B2560" s="169" t="s">
        <v>803</v>
      </c>
    </row>
    <row r="2561" spans="1:2">
      <c r="A2561" s="63">
        <v>365</v>
      </c>
      <c r="B2561" s="169" t="s">
        <v>811</v>
      </c>
    </row>
    <row r="2562" spans="1:2">
      <c r="A2562" s="63">
        <v>365</v>
      </c>
      <c r="B2562" s="169" t="s">
        <v>797</v>
      </c>
    </row>
    <row r="2563" spans="1:2">
      <c r="A2563" s="63">
        <v>365</v>
      </c>
      <c r="B2563" s="169" t="s">
        <v>801</v>
      </c>
    </row>
    <row r="2564" spans="1:2">
      <c r="A2564" s="63">
        <v>366</v>
      </c>
      <c r="B2564" s="169" t="s">
        <v>807</v>
      </c>
    </row>
    <row r="2565" spans="1:2">
      <c r="A2565" s="63">
        <v>366</v>
      </c>
      <c r="B2565" s="169" t="s">
        <v>804</v>
      </c>
    </row>
    <row r="2566" spans="1:2">
      <c r="A2566" s="63">
        <v>366</v>
      </c>
      <c r="B2566" s="169" t="s">
        <v>811</v>
      </c>
    </row>
    <row r="2567" spans="1:2">
      <c r="A2567" s="63">
        <v>366</v>
      </c>
      <c r="B2567" s="169" t="s">
        <v>540</v>
      </c>
    </row>
    <row r="2568" spans="1:2">
      <c r="A2568" s="63">
        <v>366</v>
      </c>
      <c r="B2568" s="169" t="s">
        <v>801</v>
      </c>
    </row>
    <row r="2569" spans="1:2">
      <c r="A2569" s="63">
        <v>366</v>
      </c>
      <c r="B2569" s="169" t="s">
        <v>812</v>
      </c>
    </row>
    <row r="2570" spans="1:2">
      <c r="A2570" s="63">
        <v>366</v>
      </c>
      <c r="B2570" s="169" t="s">
        <v>547</v>
      </c>
    </row>
    <row r="2571" spans="1:2">
      <c r="A2571" s="63">
        <v>367</v>
      </c>
      <c r="B2571" s="169" t="s">
        <v>795</v>
      </c>
    </row>
    <row r="2572" spans="1:2">
      <c r="A2572" s="63">
        <v>367</v>
      </c>
      <c r="B2572" s="169" t="s">
        <v>796</v>
      </c>
    </row>
    <row r="2573" spans="1:2">
      <c r="A2573" s="63">
        <v>367</v>
      </c>
      <c r="B2573" s="169" t="s">
        <v>809</v>
      </c>
    </row>
    <row r="2574" spans="1:2">
      <c r="A2574" s="63">
        <v>367</v>
      </c>
      <c r="B2574" s="169" t="s">
        <v>797</v>
      </c>
    </row>
    <row r="2575" spans="1:2">
      <c r="A2575" s="63">
        <v>367</v>
      </c>
      <c r="B2575" s="169" t="s">
        <v>810</v>
      </c>
    </row>
    <row r="2576" spans="1:2">
      <c r="A2576" s="63">
        <v>367</v>
      </c>
      <c r="B2576" s="169" t="s">
        <v>798</v>
      </c>
    </row>
    <row r="2577" spans="1:2">
      <c r="A2577" s="63">
        <v>367</v>
      </c>
      <c r="B2577" s="169" t="s">
        <v>805</v>
      </c>
    </row>
    <row r="2578" spans="1:2">
      <c r="A2578" s="63">
        <v>368</v>
      </c>
      <c r="B2578" s="169" t="s">
        <v>795</v>
      </c>
    </row>
    <row r="2579" spans="1:2">
      <c r="A2579" s="63">
        <v>368</v>
      </c>
      <c r="B2579" s="169" t="s">
        <v>796</v>
      </c>
    </row>
    <row r="2580" spans="1:2">
      <c r="A2580" s="63">
        <v>368</v>
      </c>
      <c r="B2580" s="169" t="s">
        <v>797</v>
      </c>
    </row>
    <row r="2581" spans="1:2">
      <c r="A2581" s="63">
        <v>368</v>
      </c>
      <c r="B2581" s="169" t="s">
        <v>798</v>
      </c>
    </row>
    <row r="2582" spans="1:2">
      <c r="A2582" s="63">
        <v>368</v>
      </c>
      <c r="B2582" s="169" t="s">
        <v>799</v>
      </c>
    </row>
    <row r="2583" spans="1:2">
      <c r="A2583" s="63">
        <v>368</v>
      </c>
      <c r="B2583" s="169" t="s">
        <v>802</v>
      </c>
    </row>
    <row r="2584" spans="1:2">
      <c r="A2584" s="63">
        <v>368</v>
      </c>
      <c r="B2584" s="169" t="s">
        <v>810</v>
      </c>
    </row>
    <row r="2585" spans="1:2">
      <c r="A2585" s="63">
        <v>369</v>
      </c>
      <c r="B2585" s="169" t="s">
        <v>547</v>
      </c>
    </row>
    <row r="2586" spans="1:2">
      <c r="A2586" s="63">
        <v>369</v>
      </c>
      <c r="B2586" s="169" t="s">
        <v>795</v>
      </c>
    </row>
    <row r="2587" spans="1:2">
      <c r="A2587" s="63">
        <v>369</v>
      </c>
      <c r="B2587" s="169" t="s">
        <v>805</v>
      </c>
    </row>
    <row r="2588" spans="1:2">
      <c r="A2588" s="63">
        <v>369</v>
      </c>
      <c r="B2588" s="169" t="s">
        <v>806</v>
      </c>
    </row>
    <row r="2589" spans="1:2">
      <c r="A2589" s="63">
        <v>369</v>
      </c>
      <c r="B2589" s="169" t="s">
        <v>804</v>
      </c>
    </row>
    <row r="2590" spans="1:2">
      <c r="A2590" s="63">
        <v>369</v>
      </c>
      <c r="B2590" s="169" t="s">
        <v>800</v>
      </c>
    </row>
    <row r="2591" spans="1:2">
      <c r="A2591" s="63">
        <v>369</v>
      </c>
      <c r="B2591" s="169" t="s">
        <v>799</v>
      </c>
    </row>
    <row r="2592" spans="1:2">
      <c r="A2592" s="63">
        <v>370</v>
      </c>
      <c r="B2592" s="169" t="s">
        <v>547</v>
      </c>
    </row>
    <row r="2593" spans="1:2">
      <c r="A2593" s="63">
        <v>370</v>
      </c>
      <c r="B2593" s="169" t="s">
        <v>802</v>
      </c>
    </row>
    <row r="2594" spans="1:2">
      <c r="A2594" s="63">
        <v>370</v>
      </c>
      <c r="B2594" s="169" t="s">
        <v>795</v>
      </c>
    </row>
    <row r="2595" spans="1:2">
      <c r="A2595" s="63">
        <v>370</v>
      </c>
      <c r="B2595" s="169" t="s">
        <v>803</v>
      </c>
    </row>
    <row r="2596" spans="1:2">
      <c r="A2596" s="63">
        <v>370</v>
      </c>
      <c r="B2596" s="169" t="s">
        <v>804</v>
      </c>
    </row>
    <row r="2597" spans="1:2">
      <c r="A2597" s="63">
        <v>370</v>
      </c>
      <c r="B2597" s="169" t="s">
        <v>801</v>
      </c>
    </row>
    <row r="2598" spans="1:2">
      <c r="A2598" s="63">
        <v>370</v>
      </c>
      <c r="B2598" s="169" t="s">
        <v>810</v>
      </c>
    </row>
    <row r="2599" spans="1:2">
      <c r="A2599" s="63">
        <v>371</v>
      </c>
      <c r="B2599" s="169" t="s">
        <v>802</v>
      </c>
    </row>
    <row r="2600" spans="1:2">
      <c r="A2600" s="63">
        <v>371</v>
      </c>
      <c r="B2600" s="169" t="s">
        <v>797</v>
      </c>
    </row>
    <row r="2601" spans="1:2">
      <c r="A2601" s="63">
        <v>371</v>
      </c>
      <c r="B2601" s="169" t="s">
        <v>800</v>
      </c>
    </row>
    <row r="2602" spans="1:2">
      <c r="A2602" s="63">
        <v>371</v>
      </c>
      <c r="B2602" s="169" t="s">
        <v>803</v>
      </c>
    </row>
    <row r="2603" spans="1:2">
      <c r="A2603" s="63">
        <v>371</v>
      </c>
      <c r="B2603" s="169" t="s">
        <v>804</v>
      </c>
    </row>
    <row r="2604" spans="1:2">
      <c r="A2604" s="63">
        <v>371</v>
      </c>
      <c r="B2604" s="169" t="s">
        <v>812</v>
      </c>
    </row>
    <row r="2605" spans="1:2">
      <c r="A2605" s="63">
        <v>371</v>
      </c>
      <c r="B2605" s="169" t="s">
        <v>547</v>
      </c>
    </row>
    <row r="2606" spans="1:2">
      <c r="A2606" s="63">
        <v>372</v>
      </c>
      <c r="B2606" s="169" t="s">
        <v>807</v>
      </c>
    </row>
    <row r="2607" spans="1:2">
      <c r="A2607" s="63">
        <v>372</v>
      </c>
      <c r="B2607" s="169" t="s">
        <v>804</v>
      </c>
    </row>
    <row r="2608" spans="1:2">
      <c r="A2608" s="63">
        <v>372</v>
      </c>
      <c r="B2608" s="169" t="s">
        <v>811</v>
      </c>
    </row>
    <row r="2609" spans="1:2">
      <c r="A2609" s="63">
        <v>372</v>
      </c>
      <c r="B2609" s="169" t="s">
        <v>540</v>
      </c>
    </row>
    <row r="2610" spans="1:2">
      <c r="A2610" s="63">
        <v>372</v>
      </c>
      <c r="B2610" s="169" t="s">
        <v>801</v>
      </c>
    </row>
    <row r="2611" spans="1:2">
      <c r="A2611" s="63">
        <v>372</v>
      </c>
      <c r="B2611" s="169" t="s">
        <v>799</v>
      </c>
    </row>
    <row r="2612" spans="1:2">
      <c r="A2612" s="63">
        <v>372</v>
      </c>
      <c r="B2612" s="169" t="s">
        <v>798</v>
      </c>
    </row>
    <row r="2613" spans="1:2">
      <c r="A2613" s="63">
        <v>373</v>
      </c>
      <c r="B2613" s="169" t="s">
        <v>797</v>
      </c>
    </row>
    <row r="2614" spans="1:2">
      <c r="A2614" s="63">
        <v>373</v>
      </c>
      <c r="B2614" s="169" t="s">
        <v>800</v>
      </c>
    </row>
    <row r="2615" spans="1:2">
      <c r="A2615" s="63">
        <v>373</v>
      </c>
      <c r="B2615" s="169" t="s">
        <v>540</v>
      </c>
    </row>
    <row r="2616" spans="1:2">
      <c r="A2616" s="63">
        <v>373</v>
      </c>
      <c r="B2616" s="169" t="s">
        <v>799</v>
      </c>
    </row>
    <row r="2617" spans="1:2">
      <c r="A2617" s="63">
        <v>373</v>
      </c>
      <c r="B2617" s="169" t="s">
        <v>801</v>
      </c>
    </row>
    <row r="2618" spans="1:2">
      <c r="A2618" s="63">
        <v>373</v>
      </c>
      <c r="B2618" s="169" t="s">
        <v>808</v>
      </c>
    </row>
    <row r="2619" spans="1:2">
      <c r="A2619" s="63">
        <v>373</v>
      </c>
      <c r="B2619" s="169" t="s">
        <v>811</v>
      </c>
    </row>
    <row r="2620" spans="1:2">
      <c r="A2620" s="63">
        <v>374</v>
      </c>
      <c r="B2620" s="169" t="s">
        <v>547</v>
      </c>
    </row>
    <row r="2621" spans="1:2">
      <c r="A2621" s="63">
        <v>374</v>
      </c>
      <c r="B2621" s="169" t="s">
        <v>802</v>
      </c>
    </row>
    <row r="2622" spans="1:2">
      <c r="A2622" s="63">
        <v>374</v>
      </c>
      <c r="B2622" s="169" t="s">
        <v>795</v>
      </c>
    </row>
    <row r="2623" spans="1:2">
      <c r="A2623" s="63">
        <v>374</v>
      </c>
      <c r="B2623" s="169" t="s">
        <v>803</v>
      </c>
    </row>
    <row r="2624" spans="1:2">
      <c r="A2624" s="63">
        <v>374</v>
      </c>
      <c r="B2624" s="169" t="s">
        <v>804</v>
      </c>
    </row>
    <row r="2625" spans="1:2">
      <c r="A2625" s="63">
        <v>374</v>
      </c>
      <c r="B2625" s="169" t="s">
        <v>797</v>
      </c>
    </row>
    <row r="2626" spans="1:2">
      <c r="A2626" s="63">
        <v>374</v>
      </c>
      <c r="B2626" s="169" t="s">
        <v>797</v>
      </c>
    </row>
    <row r="2627" spans="1:2">
      <c r="A2627" s="63">
        <v>375</v>
      </c>
      <c r="B2627" s="169" t="s">
        <v>795</v>
      </c>
    </row>
    <row r="2628" spans="1:2">
      <c r="A2628" s="63">
        <v>375</v>
      </c>
      <c r="B2628" s="169" t="s">
        <v>796</v>
      </c>
    </row>
    <row r="2629" spans="1:2">
      <c r="A2629" s="63">
        <v>375</v>
      </c>
      <c r="B2629" s="169" t="s">
        <v>809</v>
      </c>
    </row>
    <row r="2630" spans="1:2">
      <c r="A2630" s="63">
        <v>375</v>
      </c>
      <c r="B2630" s="169" t="s">
        <v>797</v>
      </c>
    </row>
    <row r="2631" spans="1:2">
      <c r="A2631" s="63">
        <v>375</v>
      </c>
      <c r="B2631" s="169" t="s">
        <v>810</v>
      </c>
    </row>
    <row r="2632" spans="1:2">
      <c r="A2632" s="63">
        <v>375</v>
      </c>
      <c r="B2632" s="169" t="s">
        <v>540</v>
      </c>
    </row>
    <row r="2633" spans="1:2">
      <c r="A2633" s="63">
        <v>375</v>
      </c>
      <c r="B2633" s="169" t="s">
        <v>803</v>
      </c>
    </row>
    <row r="2634" spans="1:2">
      <c r="A2634" s="63">
        <v>376</v>
      </c>
      <c r="B2634" s="169" t="s">
        <v>805</v>
      </c>
    </row>
    <row r="2635" spans="1:2">
      <c r="A2635" s="63">
        <v>376</v>
      </c>
      <c r="B2635" s="169" t="s">
        <v>803</v>
      </c>
    </row>
    <row r="2636" spans="1:2">
      <c r="A2636" s="63">
        <v>376</v>
      </c>
      <c r="B2636" s="169" t="s">
        <v>806</v>
      </c>
    </row>
    <row r="2637" spans="1:2">
      <c r="A2637" s="63">
        <v>376</v>
      </c>
      <c r="B2637" s="169" t="s">
        <v>804</v>
      </c>
    </row>
    <row r="2638" spans="1:2">
      <c r="A2638" s="63">
        <v>376</v>
      </c>
      <c r="B2638" s="169" t="s">
        <v>798</v>
      </c>
    </row>
    <row r="2639" spans="1:2">
      <c r="A2639" s="63">
        <v>376</v>
      </c>
      <c r="B2639" s="169" t="s">
        <v>802</v>
      </c>
    </row>
    <row r="2640" spans="1:2">
      <c r="A2640" s="63">
        <v>376</v>
      </c>
      <c r="B2640" s="169" t="s">
        <v>808</v>
      </c>
    </row>
    <row r="2641" spans="1:2">
      <c r="A2641" s="63">
        <v>377</v>
      </c>
      <c r="B2641" s="169" t="s">
        <v>547</v>
      </c>
    </row>
    <row r="2642" spans="1:2">
      <c r="A2642" s="63">
        <v>377</v>
      </c>
      <c r="B2642" s="169" t="s">
        <v>795</v>
      </c>
    </row>
    <row r="2643" spans="1:2">
      <c r="A2643" s="63">
        <v>377</v>
      </c>
      <c r="B2643" s="169" t="s">
        <v>805</v>
      </c>
    </row>
    <row r="2644" spans="1:2">
      <c r="A2644" s="63">
        <v>377</v>
      </c>
      <c r="B2644" s="169" t="s">
        <v>806</v>
      </c>
    </row>
    <row r="2645" spans="1:2">
      <c r="A2645" s="63">
        <v>377</v>
      </c>
      <c r="B2645" s="169" t="s">
        <v>804</v>
      </c>
    </row>
    <row r="2646" spans="1:2">
      <c r="A2646" s="63">
        <v>377</v>
      </c>
      <c r="B2646" s="169" t="s">
        <v>799</v>
      </c>
    </row>
    <row r="2647" spans="1:2">
      <c r="A2647" s="63">
        <v>377</v>
      </c>
      <c r="B2647" s="169" t="s">
        <v>800</v>
      </c>
    </row>
    <row r="2648" spans="1:2">
      <c r="A2648" s="63">
        <v>378</v>
      </c>
      <c r="B2648" s="169" t="s">
        <v>805</v>
      </c>
    </row>
    <row r="2649" spans="1:2">
      <c r="A2649" s="63">
        <v>378</v>
      </c>
      <c r="B2649" s="169" t="s">
        <v>803</v>
      </c>
    </row>
    <row r="2650" spans="1:2">
      <c r="A2650" s="63">
        <v>378</v>
      </c>
      <c r="B2650" s="169" t="s">
        <v>806</v>
      </c>
    </row>
    <row r="2651" spans="1:2">
      <c r="A2651" s="63">
        <v>378</v>
      </c>
      <c r="B2651" s="169" t="s">
        <v>804</v>
      </c>
    </row>
    <row r="2652" spans="1:2">
      <c r="A2652" s="63">
        <v>378</v>
      </c>
      <c r="B2652" s="169" t="s">
        <v>798</v>
      </c>
    </row>
    <row r="2653" spans="1:2">
      <c r="A2653" s="63">
        <v>378</v>
      </c>
      <c r="B2653" s="169" t="s">
        <v>807</v>
      </c>
    </row>
    <row r="2654" spans="1:2">
      <c r="A2654" s="63">
        <v>378</v>
      </c>
      <c r="B2654" s="169" t="s">
        <v>799</v>
      </c>
    </row>
    <row r="2655" spans="1:2">
      <c r="A2655" s="63">
        <v>379</v>
      </c>
      <c r="B2655" s="169" t="s">
        <v>547</v>
      </c>
    </row>
    <row r="2656" spans="1:2">
      <c r="A2656" s="63">
        <v>379</v>
      </c>
      <c r="B2656" s="169" t="s">
        <v>795</v>
      </c>
    </row>
    <row r="2657" spans="1:2">
      <c r="A2657" s="63">
        <v>379</v>
      </c>
      <c r="B2657" s="169" t="s">
        <v>805</v>
      </c>
    </row>
    <row r="2658" spans="1:2">
      <c r="A2658" s="63">
        <v>379</v>
      </c>
      <c r="B2658" s="169" t="s">
        <v>806</v>
      </c>
    </row>
    <row r="2659" spans="1:2">
      <c r="A2659" s="63">
        <v>379</v>
      </c>
      <c r="B2659" s="169" t="s">
        <v>804</v>
      </c>
    </row>
    <row r="2660" spans="1:2">
      <c r="A2660" s="63">
        <v>379</v>
      </c>
      <c r="B2660" s="169" t="s">
        <v>812</v>
      </c>
    </row>
    <row r="2661" spans="1:2">
      <c r="A2661" s="63">
        <v>379</v>
      </c>
      <c r="B2661" s="169" t="s">
        <v>802</v>
      </c>
    </row>
    <row r="2662" spans="1:2">
      <c r="A2662" s="63">
        <v>380</v>
      </c>
      <c r="B2662" s="169" t="s">
        <v>795</v>
      </c>
    </row>
    <row r="2663" spans="1:2">
      <c r="A2663" s="63">
        <v>380</v>
      </c>
      <c r="B2663" s="169" t="s">
        <v>796</v>
      </c>
    </row>
    <row r="2664" spans="1:2">
      <c r="A2664" s="63">
        <v>380</v>
      </c>
      <c r="B2664" s="169" t="s">
        <v>797</v>
      </c>
    </row>
    <row r="2665" spans="1:2">
      <c r="A2665" s="63">
        <v>380</v>
      </c>
      <c r="B2665" s="169" t="s">
        <v>798</v>
      </c>
    </row>
    <row r="2666" spans="1:2">
      <c r="A2666" s="63">
        <v>380</v>
      </c>
      <c r="B2666" s="169" t="s">
        <v>799</v>
      </c>
    </row>
    <row r="2667" spans="1:2">
      <c r="A2667" s="63">
        <v>380</v>
      </c>
      <c r="B2667" s="169" t="s">
        <v>804</v>
      </c>
    </row>
    <row r="2668" spans="1:2">
      <c r="A2668" s="63">
        <v>380</v>
      </c>
      <c r="B2668" s="169" t="s">
        <v>804</v>
      </c>
    </row>
    <row r="2669" spans="1:2">
      <c r="A2669" s="63">
        <v>381</v>
      </c>
      <c r="B2669" s="169" t="s">
        <v>547</v>
      </c>
    </row>
    <row r="2670" spans="1:2">
      <c r="A2670" s="63">
        <v>381</v>
      </c>
      <c r="B2670" s="169" t="s">
        <v>807</v>
      </c>
    </row>
    <row r="2671" spans="1:2">
      <c r="A2671" s="63">
        <v>381</v>
      </c>
      <c r="B2671" s="169" t="s">
        <v>809</v>
      </c>
    </row>
    <row r="2672" spans="1:2">
      <c r="A2672" s="63">
        <v>381</v>
      </c>
      <c r="B2672" s="169" t="s">
        <v>808</v>
      </c>
    </row>
    <row r="2673" spans="1:2">
      <c r="A2673" s="63">
        <v>381</v>
      </c>
      <c r="B2673" s="169" t="s">
        <v>805</v>
      </c>
    </row>
    <row r="2674" spans="1:2">
      <c r="A2674" s="63">
        <v>381</v>
      </c>
      <c r="B2674" s="169" t="s">
        <v>812</v>
      </c>
    </row>
    <row r="2675" spans="1:2">
      <c r="A2675" s="63">
        <v>381</v>
      </c>
      <c r="B2675" s="169" t="s">
        <v>540</v>
      </c>
    </row>
    <row r="2676" spans="1:2">
      <c r="A2676" s="63">
        <v>382</v>
      </c>
      <c r="B2676" s="169" t="s">
        <v>802</v>
      </c>
    </row>
    <row r="2677" spans="1:2">
      <c r="A2677" s="63">
        <v>382</v>
      </c>
      <c r="B2677" s="169" t="s">
        <v>797</v>
      </c>
    </row>
    <row r="2678" spans="1:2">
      <c r="A2678" s="63">
        <v>382</v>
      </c>
      <c r="B2678" s="169" t="s">
        <v>800</v>
      </c>
    </row>
    <row r="2679" spans="1:2">
      <c r="A2679" s="63">
        <v>382</v>
      </c>
      <c r="B2679" s="169" t="s">
        <v>803</v>
      </c>
    </row>
    <row r="2680" spans="1:2">
      <c r="A2680" s="63">
        <v>382</v>
      </c>
      <c r="B2680" s="169" t="s">
        <v>804</v>
      </c>
    </row>
    <row r="2681" spans="1:2">
      <c r="A2681" s="63">
        <v>382</v>
      </c>
      <c r="B2681" s="169" t="s">
        <v>799</v>
      </c>
    </row>
    <row r="2682" spans="1:2">
      <c r="A2682" s="63">
        <v>382</v>
      </c>
      <c r="B2682" s="169" t="s">
        <v>811</v>
      </c>
    </row>
    <row r="2683" spans="1:2">
      <c r="A2683" s="63">
        <v>383</v>
      </c>
      <c r="B2683" s="169" t="s">
        <v>796</v>
      </c>
    </row>
    <row r="2684" spans="1:2">
      <c r="A2684" s="63">
        <v>383</v>
      </c>
      <c r="B2684" s="169" t="s">
        <v>808</v>
      </c>
    </row>
    <row r="2685" spans="1:2">
      <c r="A2685" s="63">
        <v>383</v>
      </c>
      <c r="B2685" s="169" t="s">
        <v>800</v>
      </c>
    </row>
    <row r="2686" spans="1:2">
      <c r="A2686" s="63">
        <v>383</v>
      </c>
      <c r="B2686" s="169" t="s">
        <v>803</v>
      </c>
    </row>
    <row r="2687" spans="1:2">
      <c r="A2687" s="63">
        <v>383</v>
      </c>
      <c r="B2687" s="169" t="s">
        <v>811</v>
      </c>
    </row>
    <row r="2688" spans="1:2">
      <c r="A2688" s="63">
        <v>383</v>
      </c>
      <c r="B2688" s="169" t="s">
        <v>798</v>
      </c>
    </row>
    <row r="2689" spans="1:2">
      <c r="A2689" s="63">
        <v>383</v>
      </c>
      <c r="B2689" s="169" t="s">
        <v>805</v>
      </c>
    </row>
    <row r="2690" spans="1:2">
      <c r="A2690" s="63">
        <v>384</v>
      </c>
      <c r="B2690" s="169" t="s">
        <v>547</v>
      </c>
    </row>
    <row r="2691" spans="1:2">
      <c r="A2691" s="63">
        <v>384</v>
      </c>
      <c r="B2691" s="169" t="s">
        <v>807</v>
      </c>
    </row>
    <row r="2692" spans="1:2">
      <c r="A2692" s="63">
        <v>384</v>
      </c>
      <c r="B2692" s="169" t="s">
        <v>809</v>
      </c>
    </row>
    <row r="2693" spans="1:2">
      <c r="A2693" s="63">
        <v>384</v>
      </c>
      <c r="B2693" s="169" t="s">
        <v>808</v>
      </c>
    </row>
    <row r="2694" spans="1:2">
      <c r="A2694" s="63">
        <v>384</v>
      </c>
      <c r="B2694" s="169" t="s">
        <v>805</v>
      </c>
    </row>
    <row r="2695" spans="1:2">
      <c r="A2695" s="63">
        <v>384</v>
      </c>
      <c r="B2695" s="169" t="s">
        <v>802</v>
      </c>
    </row>
    <row r="2696" spans="1:2">
      <c r="A2696" s="63">
        <v>384</v>
      </c>
      <c r="B2696" s="169" t="s">
        <v>810</v>
      </c>
    </row>
    <row r="2697" spans="1:2">
      <c r="A2697" s="63">
        <v>385</v>
      </c>
      <c r="B2697" s="169" t="s">
        <v>805</v>
      </c>
    </row>
    <row r="2698" spans="1:2">
      <c r="A2698" s="63">
        <v>385</v>
      </c>
      <c r="B2698" s="169" t="s">
        <v>803</v>
      </c>
    </row>
    <row r="2699" spans="1:2">
      <c r="A2699" s="63">
        <v>385</v>
      </c>
      <c r="B2699" s="169" t="s">
        <v>806</v>
      </c>
    </row>
    <row r="2700" spans="1:2">
      <c r="A2700" s="63">
        <v>385</v>
      </c>
      <c r="B2700" s="169" t="s">
        <v>804</v>
      </c>
    </row>
    <row r="2701" spans="1:2">
      <c r="A2701" s="63">
        <v>385</v>
      </c>
      <c r="B2701" s="169" t="s">
        <v>798</v>
      </c>
    </row>
    <row r="2702" spans="1:2">
      <c r="A2702" s="63">
        <v>385</v>
      </c>
      <c r="B2702" s="169" t="s">
        <v>809</v>
      </c>
    </row>
    <row r="2703" spans="1:2">
      <c r="A2703" s="63">
        <v>385</v>
      </c>
      <c r="B2703" s="169" t="s">
        <v>802</v>
      </c>
    </row>
    <row r="2704" spans="1:2">
      <c r="A2704" s="63">
        <v>386</v>
      </c>
      <c r="B2704" s="169" t="s">
        <v>795</v>
      </c>
    </row>
    <row r="2705" spans="1:2">
      <c r="A2705" s="63">
        <v>386</v>
      </c>
      <c r="B2705" s="169" t="s">
        <v>796</v>
      </c>
    </row>
    <row r="2706" spans="1:2">
      <c r="A2706" s="63">
        <v>386</v>
      </c>
      <c r="B2706" s="169" t="s">
        <v>797</v>
      </c>
    </row>
    <row r="2707" spans="1:2">
      <c r="A2707" s="63">
        <v>386</v>
      </c>
      <c r="B2707" s="169" t="s">
        <v>798</v>
      </c>
    </row>
    <row r="2708" spans="1:2">
      <c r="A2708" s="63">
        <v>386</v>
      </c>
      <c r="B2708" s="169" t="s">
        <v>799</v>
      </c>
    </row>
    <row r="2709" spans="1:2">
      <c r="A2709" s="63">
        <v>386</v>
      </c>
      <c r="B2709" s="169" t="s">
        <v>547</v>
      </c>
    </row>
    <row r="2710" spans="1:2">
      <c r="A2710" s="63">
        <v>386</v>
      </c>
      <c r="B2710" s="169" t="s">
        <v>801</v>
      </c>
    </row>
    <row r="2711" spans="1:2">
      <c r="A2711" s="63">
        <v>387</v>
      </c>
      <c r="B2711" s="169" t="s">
        <v>795</v>
      </c>
    </row>
    <row r="2712" spans="1:2">
      <c r="A2712" s="63">
        <v>387</v>
      </c>
      <c r="B2712" s="169" t="s">
        <v>796</v>
      </c>
    </row>
    <row r="2713" spans="1:2">
      <c r="A2713" s="63">
        <v>387</v>
      </c>
      <c r="B2713" s="169" t="s">
        <v>797</v>
      </c>
    </row>
    <row r="2714" spans="1:2">
      <c r="A2714" s="63">
        <v>387</v>
      </c>
      <c r="B2714" s="169" t="s">
        <v>798</v>
      </c>
    </row>
    <row r="2715" spans="1:2">
      <c r="A2715" s="63">
        <v>387</v>
      </c>
      <c r="B2715" s="169" t="s">
        <v>799</v>
      </c>
    </row>
    <row r="2716" spans="1:2">
      <c r="A2716" s="63">
        <v>387</v>
      </c>
      <c r="B2716" s="169" t="s">
        <v>802</v>
      </c>
    </row>
    <row r="2717" spans="1:2">
      <c r="A2717" s="63">
        <v>387</v>
      </c>
      <c r="B2717" s="169" t="s">
        <v>805</v>
      </c>
    </row>
    <row r="2718" spans="1:2">
      <c r="A2718" s="63">
        <v>388</v>
      </c>
      <c r="B2718" s="169" t="s">
        <v>807</v>
      </c>
    </row>
    <row r="2719" spans="1:2">
      <c r="A2719" s="63">
        <v>388</v>
      </c>
      <c r="B2719" s="169" t="s">
        <v>804</v>
      </c>
    </row>
    <row r="2720" spans="1:2">
      <c r="A2720" s="63">
        <v>388</v>
      </c>
      <c r="B2720" s="169" t="s">
        <v>811</v>
      </c>
    </row>
    <row r="2721" spans="1:2">
      <c r="A2721" s="63">
        <v>388</v>
      </c>
      <c r="B2721" s="169" t="s">
        <v>540</v>
      </c>
    </row>
    <row r="2722" spans="1:2">
      <c r="A2722" s="63">
        <v>388</v>
      </c>
      <c r="B2722" s="169" t="s">
        <v>801</v>
      </c>
    </row>
    <row r="2723" spans="1:2">
      <c r="A2723" s="63">
        <v>388</v>
      </c>
      <c r="B2723" s="169" t="s">
        <v>803</v>
      </c>
    </row>
    <row r="2724" spans="1:2">
      <c r="A2724" s="63">
        <v>388</v>
      </c>
      <c r="B2724" s="169" t="s">
        <v>808</v>
      </c>
    </row>
    <row r="2725" spans="1:2">
      <c r="A2725" s="63">
        <v>389</v>
      </c>
      <c r="B2725" s="169" t="s">
        <v>795</v>
      </c>
    </row>
    <row r="2726" spans="1:2">
      <c r="A2726" s="63">
        <v>389</v>
      </c>
      <c r="B2726" s="169" t="s">
        <v>796</v>
      </c>
    </row>
    <row r="2727" spans="1:2">
      <c r="A2727" s="63">
        <v>389</v>
      </c>
      <c r="B2727" s="169" t="s">
        <v>797</v>
      </c>
    </row>
    <row r="2728" spans="1:2">
      <c r="A2728" s="63">
        <v>389</v>
      </c>
      <c r="B2728" s="169" t="s">
        <v>798</v>
      </c>
    </row>
    <row r="2729" spans="1:2">
      <c r="A2729" s="63">
        <v>389</v>
      </c>
      <c r="B2729" s="169" t="s">
        <v>799</v>
      </c>
    </row>
    <row r="2730" spans="1:2">
      <c r="A2730" s="63">
        <v>389</v>
      </c>
      <c r="B2730" s="169" t="s">
        <v>808</v>
      </c>
    </row>
    <row r="2731" spans="1:2">
      <c r="A2731" s="63">
        <v>389</v>
      </c>
      <c r="B2731" s="169" t="s">
        <v>805</v>
      </c>
    </row>
    <row r="2732" spans="1:2">
      <c r="A2732" s="63">
        <v>390</v>
      </c>
      <c r="B2732" s="169" t="s">
        <v>547</v>
      </c>
    </row>
    <row r="2733" spans="1:2">
      <c r="A2733" s="63">
        <v>390</v>
      </c>
      <c r="B2733" s="169" t="s">
        <v>802</v>
      </c>
    </row>
    <row r="2734" spans="1:2">
      <c r="A2734" s="63">
        <v>390</v>
      </c>
      <c r="B2734" s="169" t="s">
        <v>795</v>
      </c>
    </row>
    <row r="2735" spans="1:2">
      <c r="A2735" s="63">
        <v>390</v>
      </c>
      <c r="B2735" s="169" t="s">
        <v>803</v>
      </c>
    </row>
    <row r="2736" spans="1:2">
      <c r="A2736" s="63">
        <v>390</v>
      </c>
      <c r="B2736" s="169" t="s">
        <v>804</v>
      </c>
    </row>
    <row r="2737" spans="1:2">
      <c r="A2737" s="63">
        <v>390</v>
      </c>
      <c r="B2737" s="169" t="s">
        <v>808</v>
      </c>
    </row>
    <row r="2738" spans="1:2">
      <c r="A2738" s="63">
        <v>390</v>
      </c>
      <c r="B2738" s="169" t="s">
        <v>809</v>
      </c>
    </row>
    <row r="2739" spans="1:2">
      <c r="A2739" s="63">
        <v>391</v>
      </c>
      <c r="B2739" s="169" t="s">
        <v>797</v>
      </c>
    </row>
    <row r="2740" spans="1:2">
      <c r="A2740" s="63">
        <v>391</v>
      </c>
      <c r="B2740" s="169" t="s">
        <v>800</v>
      </c>
    </row>
    <row r="2741" spans="1:2">
      <c r="A2741" s="63">
        <v>391</v>
      </c>
      <c r="B2741" s="169" t="s">
        <v>540</v>
      </c>
    </row>
    <row r="2742" spans="1:2">
      <c r="A2742" s="63">
        <v>391</v>
      </c>
      <c r="B2742" s="169" t="s">
        <v>799</v>
      </c>
    </row>
    <row r="2743" spans="1:2">
      <c r="A2743" s="63">
        <v>391</v>
      </c>
      <c r="B2743" s="169" t="s">
        <v>801</v>
      </c>
    </row>
    <row r="2744" spans="1:2">
      <c r="A2744" s="63">
        <v>391</v>
      </c>
      <c r="B2744" s="169" t="s">
        <v>798</v>
      </c>
    </row>
    <row r="2745" spans="1:2">
      <c r="A2745" s="63">
        <v>391</v>
      </c>
      <c r="B2745" s="169" t="s">
        <v>547</v>
      </c>
    </row>
    <row r="2746" spans="1:2">
      <c r="A2746" s="63">
        <v>392</v>
      </c>
      <c r="B2746" s="169" t="s">
        <v>547</v>
      </c>
    </row>
    <row r="2747" spans="1:2">
      <c r="A2747" s="63">
        <v>392</v>
      </c>
      <c r="B2747" s="169" t="s">
        <v>807</v>
      </c>
    </row>
    <row r="2748" spans="1:2">
      <c r="A2748" s="63">
        <v>392</v>
      </c>
      <c r="B2748" s="169" t="s">
        <v>809</v>
      </c>
    </row>
    <row r="2749" spans="1:2">
      <c r="A2749" s="63">
        <v>392</v>
      </c>
      <c r="B2749" s="169" t="s">
        <v>808</v>
      </c>
    </row>
    <row r="2750" spans="1:2">
      <c r="A2750" s="63">
        <v>392</v>
      </c>
      <c r="B2750" s="169" t="s">
        <v>805</v>
      </c>
    </row>
    <row r="2751" spans="1:2">
      <c r="A2751" s="63">
        <v>392</v>
      </c>
      <c r="B2751" s="169" t="s">
        <v>797</v>
      </c>
    </row>
    <row r="2752" spans="1:2">
      <c r="A2752" s="63">
        <v>392</v>
      </c>
      <c r="B2752" s="169" t="s">
        <v>801</v>
      </c>
    </row>
    <row r="2753" spans="1:2">
      <c r="A2753" s="63">
        <v>393</v>
      </c>
      <c r="B2753" s="169" t="s">
        <v>547</v>
      </c>
    </row>
    <row r="2754" spans="1:2">
      <c r="A2754" s="63">
        <v>393</v>
      </c>
      <c r="B2754" s="169" t="s">
        <v>795</v>
      </c>
    </row>
    <row r="2755" spans="1:2">
      <c r="A2755" s="63">
        <v>393</v>
      </c>
      <c r="B2755" s="169" t="s">
        <v>805</v>
      </c>
    </row>
    <row r="2756" spans="1:2">
      <c r="A2756" s="63">
        <v>393</v>
      </c>
      <c r="B2756" s="169" t="s">
        <v>806</v>
      </c>
    </row>
    <row r="2757" spans="1:2">
      <c r="A2757" s="63">
        <v>393</v>
      </c>
      <c r="B2757" s="169" t="s">
        <v>804</v>
      </c>
    </row>
    <row r="2758" spans="1:2">
      <c r="A2758" s="63">
        <v>393</v>
      </c>
      <c r="B2758" s="169" t="s">
        <v>808</v>
      </c>
    </row>
    <row r="2759" spans="1:2">
      <c r="A2759" s="63">
        <v>393</v>
      </c>
      <c r="B2759" s="169" t="s">
        <v>798</v>
      </c>
    </row>
    <row r="2760" spans="1:2">
      <c r="A2760" s="63">
        <v>394</v>
      </c>
      <c r="B2760" s="169" t="s">
        <v>547</v>
      </c>
    </row>
    <row r="2761" spans="1:2">
      <c r="A2761" s="63">
        <v>394</v>
      </c>
      <c r="B2761" s="169" t="s">
        <v>802</v>
      </c>
    </row>
    <row r="2762" spans="1:2">
      <c r="A2762" s="63">
        <v>394</v>
      </c>
      <c r="B2762" s="169" t="s">
        <v>795</v>
      </c>
    </row>
    <row r="2763" spans="1:2">
      <c r="A2763" s="63">
        <v>394</v>
      </c>
      <c r="B2763" s="169" t="s">
        <v>803</v>
      </c>
    </row>
    <row r="2764" spans="1:2">
      <c r="A2764" s="63">
        <v>394</v>
      </c>
      <c r="B2764" s="169" t="s">
        <v>804</v>
      </c>
    </row>
    <row r="2765" spans="1:2">
      <c r="A2765" s="63">
        <v>394</v>
      </c>
      <c r="B2765" s="169" t="s">
        <v>800</v>
      </c>
    </row>
    <row r="2766" spans="1:2">
      <c r="A2766" s="63">
        <v>394</v>
      </c>
      <c r="B2766" s="169" t="s">
        <v>796</v>
      </c>
    </row>
    <row r="2767" spans="1:2">
      <c r="A2767" s="63">
        <v>395</v>
      </c>
      <c r="B2767" s="169" t="s">
        <v>805</v>
      </c>
    </row>
    <row r="2768" spans="1:2">
      <c r="A2768" s="63">
        <v>395</v>
      </c>
      <c r="B2768" s="169" t="s">
        <v>803</v>
      </c>
    </row>
    <row r="2769" spans="1:2">
      <c r="A2769" s="63">
        <v>395</v>
      </c>
      <c r="B2769" s="169" t="s">
        <v>806</v>
      </c>
    </row>
    <row r="2770" spans="1:2">
      <c r="A2770" s="63">
        <v>395</v>
      </c>
      <c r="B2770" s="169" t="s">
        <v>804</v>
      </c>
    </row>
    <row r="2771" spans="1:2">
      <c r="A2771" s="63">
        <v>395</v>
      </c>
      <c r="B2771" s="169" t="s">
        <v>798</v>
      </c>
    </row>
    <row r="2772" spans="1:2">
      <c r="A2772" s="63">
        <v>395</v>
      </c>
      <c r="B2772" s="169" t="s">
        <v>811</v>
      </c>
    </row>
    <row r="2773" spans="1:2">
      <c r="A2773" s="63">
        <v>395</v>
      </c>
      <c r="B2773" s="169" t="s">
        <v>802</v>
      </c>
    </row>
    <row r="2774" spans="1:2">
      <c r="A2774" s="63">
        <v>396</v>
      </c>
      <c r="B2774" s="169" t="s">
        <v>547</v>
      </c>
    </row>
    <row r="2775" spans="1:2">
      <c r="A2775" s="63">
        <v>396</v>
      </c>
      <c r="B2775" s="169" t="s">
        <v>802</v>
      </c>
    </row>
    <row r="2776" spans="1:2">
      <c r="A2776" s="63">
        <v>396</v>
      </c>
      <c r="B2776" s="169" t="s">
        <v>795</v>
      </c>
    </row>
    <row r="2777" spans="1:2">
      <c r="A2777" s="63">
        <v>396</v>
      </c>
      <c r="B2777" s="169" t="s">
        <v>803</v>
      </c>
    </row>
    <row r="2778" spans="1:2">
      <c r="A2778" s="63">
        <v>396</v>
      </c>
      <c r="B2778" s="169" t="s">
        <v>804</v>
      </c>
    </row>
    <row r="2779" spans="1:2">
      <c r="A2779" s="63">
        <v>396</v>
      </c>
      <c r="B2779" s="169" t="s">
        <v>808</v>
      </c>
    </row>
    <row r="2780" spans="1:2">
      <c r="A2780" s="63">
        <v>396</v>
      </c>
      <c r="B2780" s="169" t="s">
        <v>800</v>
      </c>
    </row>
    <row r="2781" spans="1:2">
      <c r="A2781" s="63">
        <v>397</v>
      </c>
      <c r="B2781" s="169" t="s">
        <v>547</v>
      </c>
    </row>
    <row r="2782" spans="1:2">
      <c r="A2782" s="63">
        <v>397</v>
      </c>
      <c r="B2782" s="169" t="s">
        <v>807</v>
      </c>
    </row>
    <row r="2783" spans="1:2">
      <c r="A2783" s="63">
        <v>397</v>
      </c>
      <c r="B2783" s="169" t="s">
        <v>809</v>
      </c>
    </row>
    <row r="2784" spans="1:2">
      <c r="A2784" s="63">
        <v>397</v>
      </c>
      <c r="B2784" s="169" t="s">
        <v>808</v>
      </c>
    </row>
    <row r="2785" spans="1:2">
      <c r="A2785" s="63">
        <v>397</v>
      </c>
      <c r="B2785" s="169" t="s">
        <v>805</v>
      </c>
    </row>
    <row r="2786" spans="1:2">
      <c r="A2786" s="63">
        <v>397</v>
      </c>
      <c r="B2786" s="169" t="s">
        <v>812</v>
      </c>
    </row>
    <row r="2787" spans="1:2">
      <c r="A2787" s="63">
        <v>397</v>
      </c>
      <c r="B2787" s="169" t="s">
        <v>540</v>
      </c>
    </row>
    <row r="2788" spans="1:2">
      <c r="A2788" s="63">
        <v>398</v>
      </c>
      <c r="B2788" s="169" t="s">
        <v>795</v>
      </c>
    </row>
    <row r="2789" spans="1:2">
      <c r="A2789" s="63">
        <v>398</v>
      </c>
      <c r="B2789" s="169" t="s">
        <v>796</v>
      </c>
    </row>
    <row r="2790" spans="1:2">
      <c r="A2790" s="63">
        <v>398</v>
      </c>
      <c r="B2790" s="169" t="s">
        <v>797</v>
      </c>
    </row>
    <row r="2791" spans="1:2">
      <c r="A2791" s="63">
        <v>398</v>
      </c>
      <c r="B2791" s="169" t="s">
        <v>798</v>
      </c>
    </row>
    <row r="2792" spans="1:2">
      <c r="A2792" s="63">
        <v>398</v>
      </c>
      <c r="B2792" s="169" t="s">
        <v>799</v>
      </c>
    </row>
    <row r="2793" spans="1:2">
      <c r="A2793" s="63">
        <v>398</v>
      </c>
      <c r="B2793" s="169" t="s">
        <v>812</v>
      </c>
    </row>
    <row r="2794" spans="1:2">
      <c r="A2794" s="63">
        <v>398</v>
      </c>
      <c r="B2794" s="169" t="s">
        <v>808</v>
      </c>
    </row>
    <row r="2795" spans="1:2">
      <c r="A2795" s="63">
        <v>399</v>
      </c>
      <c r="B2795" s="169" t="s">
        <v>802</v>
      </c>
    </row>
    <row r="2796" spans="1:2">
      <c r="A2796" s="63">
        <v>399</v>
      </c>
      <c r="B2796" s="169" t="s">
        <v>797</v>
      </c>
    </row>
    <row r="2797" spans="1:2">
      <c r="A2797" s="63">
        <v>399</v>
      </c>
      <c r="B2797" s="169" t="s">
        <v>800</v>
      </c>
    </row>
    <row r="2798" spans="1:2">
      <c r="A2798" s="63">
        <v>399</v>
      </c>
      <c r="B2798" s="169" t="s">
        <v>803</v>
      </c>
    </row>
    <row r="2799" spans="1:2">
      <c r="A2799" s="63">
        <v>399</v>
      </c>
      <c r="B2799" s="169" t="s">
        <v>804</v>
      </c>
    </row>
    <row r="2800" spans="1:2">
      <c r="A2800" s="63">
        <v>399</v>
      </c>
      <c r="B2800" s="169" t="s">
        <v>540</v>
      </c>
    </row>
    <row r="2801" spans="1:2">
      <c r="A2801" s="63">
        <v>399</v>
      </c>
      <c r="B2801" s="169" t="s">
        <v>796</v>
      </c>
    </row>
    <row r="2802" spans="1:2">
      <c r="A2802" s="63">
        <v>400</v>
      </c>
      <c r="B2802" s="169" t="s">
        <v>805</v>
      </c>
    </row>
    <row r="2803" spans="1:2">
      <c r="A2803" s="63">
        <v>400</v>
      </c>
      <c r="B2803" s="169" t="s">
        <v>803</v>
      </c>
    </row>
    <row r="2804" spans="1:2">
      <c r="A2804" s="63">
        <v>400</v>
      </c>
      <c r="B2804" s="169" t="s">
        <v>806</v>
      </c>
    </row>
    <row r="2805" spans="1:2">
      <c r="A2805" s="63">
        <v>400</v>
      </c>
      <c r="B2805" s="169" t="s">
        <v>804</v>
      </c>
    </row>
    <row r="2806" spans="1:2">
      <c r="A2806" s="63">
        <v>400</v>
      </c>
      <c r="B2806" s="169" t="s">
        <v>798</v>
      </c>
    </row>
    <row r="2807" spans="1:2">
      <c r="A2807" s="63">
        <v>400</v>
      </c>
      <c r="B2807" s="169" t="s">
        <v>801</v>
      </c>
    </row>
    <row r="2808" spans="1:2">
      <c r="A2808" s="63">
        <v>400</v>
      </c>
      <c r="B2808" s="169" t="s">
        <v>800</v>
      </c>
    </row>
    <row r="2809" spans="1:2">
      <c r="A2809" s="63">
        <v>401</v>
      </c>
      <c r="B2809" s="169" t="s">
        <v>802</v>
      </c>
    </row>
    <row r="2810" spans="1:2">
      <c r="A2810" s="63">
        <v>401</v>
      </c>
      <c r="B2810" s="169" t="s">
        <v>797</v>
      </c>
    </row>
    <row r="2811" spans="1:2">
      <c r="A2811" s="63">
        <v>401</v>
      </c>
      <c r="B2811" s="169" t="s">
        <v>800</v>
      </c>
    </row>
    <row r="2812" spans="1:2">
      <c r="A2812" s="63">
        <v>401</v>
      </c>
      <c r="B2812" s="169" t="s">
        <v>803</v>
      </c>
    </row>
    <row r="2813" spans="1:2">
      <c r="A2813" s="63">
        <v>401</v>
      </c>
      <c r="B2813" s="169" t="s">
        <v>804</v>
      </c>
    </row>
    <row r="2814" spans="1:2">
      <c r="A2814" s="63">
        <v>401</v>
      </c>
      <c r="B2814" s="169" t="s">
        <v>796</v>
      </c>
    </row>
    <row r="2815" spans="1:2">
      <c r="A2815" s="63">
        <v>401</v>
      </c>
      <c r="B2815" s="169" t="s">
        <v>798</v>
      </c>
    </row>
    <row r="2816" spans="1:2">
      <c r="A2816" s="63">
        <v>402</v>
      </c>
      <c r="B2816" s="169" t="s">
        <v>802</v>
      </c>
    </row>
    <row r="2817" spans="1:2">
      <c r="A2817" s="63">
        <v>402</v>
      </c>
      <c r="B2817" s="169" t="s">
        <v>797</v>
      </c>
    </row>
    <row r="2818" spans="1:2">
      <c r="A2818" s="63">
        <v>402</v>
      </c>
      <c r="B2818" s="169" t="s">
        <v>800</v>
      </c>
    </row>
    <row r="2819" spans="1:2">
      <c r="A2819" s="63">
        <v>402</v>
      </c>
      <c r="B2819" s="169" t="s">
        <v>803</v>
      </c>
    </row>
    <row r="2820" spans="1:2">
      <c r="A2820" s="63">
        <v>402</v>
      </c>
      <c r="B2820" s="169" t="s">
        <v>804</v>
      </c>
    </row>
    <row r="2821" spans="1:2">
      <c r="A2821" s="63">
        <v>402</v>
      </c>
      <c r="B2821" s="169" t="s">
        <v>795</v>
      </c>
    </row>
    <row r="2822" spans="1:2">
      <c r="A2822" s="63">
        <v>402</v>
      </c>
      <c r="B2822" s="169" t="s">
        <v>540</v>
      </c>
    </row>
    <row r="2823" spans="1:2">
      <c r="A2823" s="63">
        <v>403</v>
      </c>
      <c r="B2823" s="169" t="s">
        <v>795</v>
      </c>
    </row>
    <row r="2824" spans="1:2">
      <c r="A2824" s="63">
        <v>403</v>
      </c>
      <c r="B2824" s="169" t="s">
        <v>796</v>
      </c>
    </row>
    <row r="2825" spans="1:2">
      <c r="A2825" s="63">
        <v>403</v>
      </c>
      <c r="B2825" s="169" t="s">
        <v>797</v>
      </c>
    </row>
    <row r="2826" spans="1:2">
      <c r="A2826" s="63">
        <v>403</v>
      </c>
      <c r="B2826" s="169" t="s">
        <v>798</v>
      </c>
    </row>
    <row r="2827" spans="1:2">
      <c r="A2827" s="63">
        <v>403</v>
      </c>
      <c r="B2827" s="169" t="s">
        <v>799</v>
      </c>
    </row>
    <row r="2828" spans="1:2">
      <c r="A2828" s="63">
        <v>403</v>
      </c>
      <c r="B2828" s="169" t="s">
        <v>812</v>
      </c>
    </row>
    <row r="2829" spans="1:2">
      <c r="A2829" s="63">
        <v>403</v>
      </c>
      <c r="B2829" s="169" t="s">
        <v>801</v>
      </c>
    </row>
    <row r="2830" spans="1:2">
      <c r="A2830" s="63">
        <v>404</v>
      </c>
      <c r="B2830" s="169" t="s">
        <v>547</v>
      </c>
    </row>
    <row r="2831" spans="1:2">
      <c r="A2831" s="63">
        <v>404</v>
      </c>
      <c r="B2831" s="169" t="s">
        <v>807</v>
      </c>
    </row>
    <row r="2832" spans="1:2">
      <c r="A2832" s="63">
        <v>404</v>
      </c>
      <c r="B2832" s="169" t="s">
        <v>809</v>
      </c>
    </row>
    <row r="2833" spans="1:2">
      <c r="A2833" s="63">
        <v>404</v>
      </c>
      <c r="B2833" s="169" t="s">
        <v>808</v>
      </c>
    </row>
    <row r="2834" spans="1:2">
      <c r="A2834" s="63">
        <v>404</v>
      </c>
      <c r="B2834" s="169" t="s">
        <v>805</v>
      </c>
    </row>
    <row r="2835" spans="1:2">
      <c r="A2835" s="63">
        <v>404</v>
      </c>
      <c r="B2835" s="169" t="s">
        <v>804</v>
      </c>
    </row>
    <row r="2836" spans="1:2">
      <c r="A2836" s="63">
        <v>404</v>
      </c>
      <c r="B2836" s="169" t="s">
        <v>796</v>
      </c>
    </row>
    <row r="2837" spans="1:2">
      <c r="A2837" s="63">
        <v>405</v>
      </c>
      <c r="B2837" s="169" t="s">
        <v>796</v>
      </c>
    </row>
    <row r="2838" spans="1:2">
      <c r="A2838" s="63">
        <v>405</v>
      </c>
      <c r="B2838" s="169" t="s">
        <v>808</v>
      </c>
    </row>
    <row r="2839" spans="1:2">
      <c r="A2839" s="63">
        <v>405</v>
      </c>
      <c r="B2839" s="169" t="s">
        <v>800</v>
      </c>
    </row>
    <row r="2840" spans="1:2">
      <c r="A2840" s="63">
        <v>405</v>
      </c>
      <c r="B2840" s="169" t="s">
        <v>803</v>
      </c>
    </row>
    <row r="2841" spans="1:2">
      <c r="A2841" s="63">
        <v>405</v>
      </c>
      <c r="B2841" s="169" t="s">
        <v>811</v>
      </c>
    </row>
    <row r="2842" spans="1:2">
      <c r="A2842" s="63">
        <v>405</v>
      </c>
      <c r="B2842" s="169" t="s">
        <v>804</v>
      </c>
    </row>
    <row r="2843" spans="1:2">
      <c r="A2843" s="63">
        <v>405</v>
      </c>
      <c r="B2843" s="169" t="s">
        <v>809</v>
      </c>
    </row>
    <row r="2844" spans="1:2">
      <c r="A2844" s="63">
        <v>406</v>
      </c>
      <c r="B2844" s="169" t="s">
        <v>547</v>
      </c>
    </row>
    <row r="2845" spans="1:2">
      <c r="A2845" s="63">
        <v>406</v>
      </c>
      <c r="B2845" s="169" t="s">
        <v>795</v>
      </c>
    </row>
    <row r="2846" spans="1:2">
      <c r="A2846" s="63">
        <v>406</v>
      </c>
      <c r="B2846" s="169" t="s">
        <v>805</v>
      </c>
    </row>
    <row r="2847" spans="1:2">
      <c r="A2847" s="63">
        <v>406</v>
      </c>
      <c r="B2847" s="169" t="s">
        <v>806</v>
      </c>
    </row>
    <row r="2848" spans="1:2">
      <c r="A2848" s="63">
        <v>406</v>
      </c>
      <c r="B2848" s="169" t="s">
        <v>804</v>
      </c>
    </row>
    <row r="2849" spans="1:2">
      <c r="A2849" s="63">
        <v>406</v>
      </c>
      <c r="B2849" s="169" t="s">
        <v>810</v>
      </c>
    </row>
    <row r="2850" spans="1:2">
      <c r="A2850" s="63">
        <v>406</v>
      </c>
      <c r="B2850" s="169" t="s">
        <v>809</v>
      </c>
    </row>
    <row r="2851" spans="1:2">
      <c r="A2851" s="63">
        <v>407</v>
      </c>
      <c r="B2851" s="169" t="s">
        <v>802</v>
      </c>
    </row>
    <row r="2852" spans="1:2">
      <c r="A2852" s="63">
        <v>407</v>
      </c>
      <c r="B2852" s="169" t="s">
        <v>797</v>
      </c>
    </row>
    <row r="2853" spans="1:2">
      <c r="A2853" s="63">
        <v>407</v>
      </c>
      <c r="B2853" s="169" t="s">
        <v>800</v>
      </c>
    </row>
    <row r="2854" spans="1:2">
      <c r="A2854" s="63">
        <v>407</v>
      </c>
      <c r="B2854" s="169" t="s">
        <v>803</v>
      </c>
    </row>
    <row r="2855" spans="1:2">
      <c r="A2855" s="63">
        <v>407</v>
      </c>
      <c r="B2855" s="169" t="s">
        <v>804</v>
      </c>
    </row>
    <row r="2856" spans="1:2">
      <c r="A2856" s="63">
        <v>407</v>
      </c>
      <c r="B2856" s="169" t="s">
        <v>810</v>
      </c>
    </row>
    <row r="2857" spans="1:2">
      <c r="A2857" s="63">
        <v>407</v>
      </c>
      <c r="B2857" s="169" t="s">
        <v>806</v>
      </c>
    </row>
    <row r="2858" spans="1:2">
      <c r="A2858" s="63">
        <v>408</v>
      </c>
      <c r="B2858" s="169" t="s">
        <v>547</v>
      </c>
    </row>
    <row r="2859" spans="1:2">
      <c r="A2859" s="63">
        <v>408</v>
      </c>
      <c r="B2859" s="169" t="s">
        <v>795</v>
      </c>
    </row>
    <row r="2860" spans="1:2">
      <c r="A2860" s="63">
        <v>408</v>
      </c>
      <c r="B2860" s="169" t="s">
        <v>805</v>
      </c>
    </row>
    <row r="2861" spans="1:2">
      <c r="A2861" s="63">
        <v>408</v>
      </c>
      <c r="B2861" s="169" t="s">
        <v>806</v>
      </c>
    </row>
    <row r="2862" spans="1:2">
      <c r="A2862" s="63">
        <v>408</v>
      </c>
      <c r="B2862" s="169" t="s">
        <v>804</v>
      </c>
    </row>
    <row r="2863" spans="1:2">
      <c r="A2863" s="63">
        <v>408</v>
      </c>
      <c r="B2863" s="169" t="s">
        <v>810</v>
      </c>
    </row>
    <row r="2864" spans="1:2">
      <c r="A2864" s="63">
        <v>408</v>
      </c>
      <c r="B2864" s="169" t="s">
        <v>799</v>
      </c>
    </row>
    <row r="2865" spans="1:2">
      <c r="A2865" s="63">
        <v>409</v>
      </c>
      <c r="B2865" s="169" t="s">
        <v>796</v>
      </c>
    </row>
    <row r="2866" spans="1:2">
      <c r="A2866" s="63">
        <v>409</v>
      </c>
      <c r="B2866" s="169" t="s">
        <v>808</v>
      </c>
    </row>
    <row r="2867" spans="1:2">
      <c r="A2867" s="63">
        <v>409</v>
      </c>
      <c r="B2867" s="169" t="s">
        <v>800</v>
      </c>
    </row>
    <row r="2868" spans="1:2">
      <c r="A2868" s="63">
        <v>409</v>
      </c>
      <c r="B2868" s="169" t="s">
        <v>803</v>
      </c>
    </row>
    <row r="2869" spans="1:2">
      <c r="A2869" s="63">
        <v>409</v>
      </c>
      <c r="B2869" s="169" t="s">
        <v>811</v>
      </c>
    </row>
    <row r="2870" spans="1:2">
      <c r="A2870" s="63">
        <v>409</v>
      </c>
      <c r="B2870" s="169" t="s">
        <v>801</v>
      </c>
    </row>
    <row r="2871" spans="1:2">
      <c r="A2871" s="63">
        <v>409</v>
      </c>
      <c r="B2871" s="169" t="s">
        <v>809</v>
      </c>
    </row>
    <row r="2872" spans="1:2">
      <c r="A2872" s="63">
        <v>410</v>
      </c>
      <c r="B2872" s="169" t="s">
        <v>547</v>
      </c>
    </row>
    <row r="2873" spans="1:2">
      <c r="A2873" s="63">
        <v>410</v>
      </c>
      <c r="B2873" s="169" t="s">
        <v>807</v>
      </c>
    </row>
    <row r="2874" spans="1:2">
      <c r="A2874" s="63">
        <v>410</v>
      </c>
      <c r="B2874" s="169" t="s">
        <v>809</v>
      </c>
    </row>
    <row r="2875" spans="1:2">
      <c r="A2875" s="63">
        <v>410</v>
      </c>
      <c r="B2875" s="169" t="s">
        <v>808</v>
      </c>
    </row>
    <row r="2876" spans="1:2">
      <c r="A2876" s="63">
        <v>410</v>
      </c>
      <c r="B2876" s="169" t="s">
        <v>805</v>
      </c>
    </row>
    <row r="2877" spans="1:2">
      <c r="A2877" s="63">
        <v>410</v>
      </c>
      <c r="B2877" s="169" t="s">
        <v>795</v>
      </c>
    </row>
    <row r="2878" spans="1:2">
      <c r="A2878" s="63">
        <v>410</v>
      </c>
      <c r="B2878" s="169" t="s">
        <v>803</v>
      </c>
    </row>
    <row r="2879" spans="1:2">
      <c r="A2879" s="63">
        <v>411</v>
      </c>
      <c r="B2879" s="169" t="s">
        <v>547</v>
      </c>
    </row>
    <row r="2880" spans="1:2">
      <c r="A2880" s="63">
        <v>411</v>
      </c>
      <c r="B2880" s="169" t="s">
        <v>802</v>
      </c>
    </row>
    <row r="2881" spans="1:2">
      <c r="A2881" s="63">
        <v>411</v>
      </c>
      <c r="B2881" s="169" t="s">
        <v>795</v>
      </c>
    </row>
    <row r="2882" spans="1:2">
      <c r="A2882" s="63">
        <v>411</v>
      </c>
      <c r="B2882" s="169" t="s">
        <v>803</v>
      </c>
    </row>
    <row r="2883" spans="1:2">
      <c r="A2883" s="63">
        <v>411</v>
      </c>
      <c r="B2883" s="169" t="s">
        <v>804</v>
      </c>
    </row>
    <row r="2884" spans="1:2">
      <c r="A2884" s="63">
        <v>411</v>
      </c>
      <c r="B2884" s="169" t="s">
        <v>810</v>
      </c>
    </row>
    <row r="2885" spans="1:2">
      <c r="A2885" s="63">
        <v>411</v>
      </c>
      <c r="B2885" s="169" t="s">
        <v>810</v>
      </c>
    </row>
    <row r="2886" spans="1:2">
      <c r="A2886" s="63">
        <v>412</v>
      </c>
      <c r="B2886" s="169" t="s">
        <v>547</v>
      </c>
    </row>
    <row r="2887" spans="1:2">
      <c r="A2887" s="63">
        <v>412</v>
      </c>
      <c r="B2887" s="169" t="s">
        <v>795</v>
      </c>
    </row>
    <row r="2888" spans="1:2">
      <c r="A2888" s="63">
        <v>412</v>
      </c>
      <c r="B2888" s="169" t="s">
        <v>805</v>
      </c>
    </row>
    <row r="2889" spans="1:2">
      <c r="A2889" s="63">
        <v>412</v>
      </c>
      <c r="B2889" s="169" t="s">
        <v>806</v>
      </c>
    </row>
    <row r="2890" spans="1:2">
      <c r="A2890" s="63">
        <v>412</v>
      </c>
      <c r="B2890" s="169" t="s">
        <v>804</v>
      </c>
    </row>
    <row r="2891" spans="1:2">
      <c r="A2891" s="63">
        <v>412</v>
      </c>
      <c r="B2891" s="169" t="s">
        <v>540</v>
      </c>
    </row>
    <row r="2892" spans="1:2">
      <c r="A2892" s="63">
        <v>412</v>
      </c>
      <c r="B2892" s="169" t="s">
        <v>799</v>
      </c>
    </row>
    <row r="2893" spans="1:2">
      <c r="A2893" s="63">
        <v>413</v>
      </c>
      <c r="B2893" s="169" t="s">
        <v>547</v>
      </c>
    </row>
    <row r="2894" spans="1:2">
      <c r="A2894" s="63">
        <v>413</v>
      </c>
      <c r="B2894" s="169" t="s">
        <v>795</v>
      </c>
    </row>
    <row r="2895" spans="1:2">
      <c r="A2895" s="63">
        <v>413</v>
      </c>
      <c r="B2895" s="169" t="s">
        <v>805</v>
      </c>
    </row>
    <row r="2896" spans="1:2">
      <c r="A2896" s="63">
        <v>413</v>
      </c>
      <c r="B2896" s="169" t="s">
        <v>806</v>
      </c>
    </row>
    <row r="2897" spans="1:2">
      <c r="A2897" s="63">
        <v>413</v>
      </c>
      <c r="B2897" s="169" t="s">
        <v>804</v>
      </c>
    </row>
    <row r="2898" spans="1:2">
      <c r="A2898" s="63">
        <v>413</v>
      </c>
      <c r="B2898" s="169" t="s">
        <v>802</v>
      </c>
    </row>
    <row r="2899" spans="1:2">
      <c r="A2899" s="63">
        <v>413</v>
      </c>
      <c r="B2899" s="169" t="s">
        <v>797</v>
      </c>
    </row>
    <row r="2900" spans="1:2">
      <c r="A2900" s="63">
        <v>414</v>
      </c>
      <c r="B2900" s="169" t="s">
        <v>796</v>
      </c>
    </row>
    <row r="2901" spans="1:2">
      <c r="A2901" s="63">
        <v>414</v>
      </c>
      <c r="B2901" s="169" t="s">
        <v>808</v>
      </c>
    </row>
    <row r="2902" spans="1:2">
      <c r="A2902" s="63">
        <v>414</v>
      </c>
      <c r="B2902" s="169" t="s">
        <v>800</v>
      </c>
    </row>
    <row r="2903" spans="1:2">
      <c r="A2903" s="63">
        <v>414</v>
      </c>
      <c r="B2903" s="169" t="s">
        <v>803</v>
      </c>
    </row>
    <row r="2904" spans="1:2">
      <c r="A2904" s="63">
        <v>414</v>
      </c>
      <c r="B2904" s="169" t="s">
        <v>811</v>
      </c>
    </row>
    <row r="2905" spans="1:2">
      <c r="A2905" s="63">
        <v>414</v>
      </c>
      <c r="B2905" s="169" t="s">
        <v>809</v>
      </c>
    </row>
    <row r="2906" spans="1:2">
      <c r="A2906" s="63">
        <v>414</v>
      </c>
      <c r="B2906" s="169" t="s">
        <v>810</v>
      </c>
    </row>
    <row r="2907" spans="1:2">
      <c r="A2907" s="63">
        <v>415</v>
      </c>
      <c r="B2907" s="169" t="s">
        <v>795</v>
      </c>
    </row>
    <row r="2908" spans="1:2">
      <c r="A2908" s="63">
        <v>415</v>
      </c>
      <c r="B2908" s="169" t="s">
        <v>796</v>
      </c>
    </row>
    <row r="2909" spans="1:2">
      <c r="A2909" s="63">
        <v>415</v>
      </c>
      <c r="B2909" s="169" t="s">
        <v>797</v>
      </c>
    </row>
    <row r="2910" spans="1:2">
      <c r="A2910" s="63">
        <v>415</v>
      </c>
      <c r="B2910" s="169" t="s">
        <v>798</v>
      </c>
    </row>
    <row r="2911" spans="1:2">
      <c r="A2911" s="63">
        <v>415</v>
      </c>
      <c r="B2911" s="169" t="s">
        <v>799</v>
      </c>
    </row>
    <row r="2912" spans="1:2">
      <c r="A2912" s="63">
        <v>415</v>
      </c>
      <c r="B2912" s="169" t="s">
        <v>810</v>
      </c>
    </row>
    <row r="2913" spans="1:2">
      <c r="A2913" s="63">
        <v>415</v>
      </c>
      <c r="B2913" s="169" t="s">
        <v>807</v>
      </c>
    </row>
    <row r="2914" spans="1:2">
      <c r="A2914" s="63">
        <v>416</v>
      </c>
      <c r="B2914" s="169" t="s">
        <v>805</v>
      </c>
    </row>
    <row r="2915" spans="1:2">
      <c r="A2915" s="63">
        <v>416</v>
      </c>
      <c r="B2915" s="169" t="s">
        <v>803</v>
      </c>
    </row>
    <row r="2916" spans="1:2">
      <c r="A2916" s="63">
        <v>416</v>
      </c>
      <c r="B2916" s="169" t="s">
        <v>806</v>
      </c>
    </row>
    <row r="2917" spans="1:2">
      <c r="A2917" s="63">
        <v>416</v>
      </c>
      <c r="B2917" s="169" t="s">
        <v>804</v>
      </c>
    </row>
    <row r="2918" spans="1:2">
      <c r="A2918" s="63">
        <v>416</v>
      </c>
      <c r="B2918" s="169" t="s">
        <v>798</v>
      </c>
    </row>
    <row r="2919" spans="1:2">
      <c r="A2919" s="63">
        <v>416</v>
      </c>
      <c r="B2919" s="169" t="s">
        <v>797</v>
      </c>
    </row>
    <row r="2920" spans="1:2">
      <c r="A2920" s="63">
        <v>416</v>
      </c>
      <c r="B2920" s="169" t="s">
        <v>801</v>
      </c>
    </row>
    <row r="2921" spans="1:2">
      <c r="A2921" s="63">
        <v>417</v>
      </c>
      <c r="B2921" s="169" t="s">
        <v>795</v>
      </c>
    </row>
    <row r="2922" spans="1:2">
      <c r="A2922" s="63">
        <v>417</v>
      </c>
      <c r="B2922" s="169" t="s">
        <v>796</v>
      </c>
    </row>
    <row r="2923" spans="1:2">
      <c r="A2923" s="63">
        <v>417</v>
      </c>
      <c r="B2923" s="169" t="s">
        <v>797</v>
      </c>
    </row>
    <row r="2924" spans="1:2">
      <c r="A2924" s="63">
        <v>417</v>
      </c>
      <c r="B2924" s="169" t="s">
        <v>798</v>
      </c>
    </row>
    <row r="2925" spans="1:2">
      <c r="A2925" s="63">
        <v>417</v>
      </c>
      <c r="B2925" s="169" t="s">
        <v>799</v>
      </c>
    </row>
    <row r="2926" spans="1:2">
      <c r="A2926" s="63">
        <v>417</v>
      </c>
      <c r="B2926" s="169" t="s">
        <v>803</v>
      </c>
    </row>
    <row r="2927" spans="1:2">
      <c r="A2927" s="63">
        <v>417</v>
      </c>
      <c r="B2927" s="169" t="s">
        <v>805</v>
      </c>
    </row>
    <row r="2928" spans="1:2">
      <c r="A2928" s="63">
        <v>418</v>
      </c>
      <c r="B2928" s="169" t="s">
        <v>797</v>
      </c>
    </row>
    <row r="2929" spans="1:2">
      <c r="A2929" s="63">
        <v>418</v>
      </c>
      <c r="B2929" s="169" t="s">
        <v>800</v>
      </c>
    </row>
    <row r="2930" spans="1:2">
      <c r="A2930" s="63">
        <v>418</v>
      </c>
      <c r="B2930" s="169" t="s">
        <v>540</v>
      </c>
    </row>
    <row r="2931" spans="1:2">
      <c r="A2931" s="63">
        <v>418</v>
      </c>
      <c r="B2931" s="169" t="s">
        <v>799</v>
      </c>
    </row>
    <row r="2932" spans="1:2">
      <c r="A2932" s="63">
        <v>418</v>
      </c>
      <c r="B2932" s="169" t="s">
        <v>801</v>
      </c>
    </row>
    <row r="2933" spans="1:2">
      <c r="A2933" s="63">
        <v>418</v>
      </c>
      <c r="B2933" s="169" t="s">
        <v>795</v>
      </c>
    </row>
    <row r="2934" spans="1:2">
      <c r="A2934" s="63">
        <v>418</v>
      </c>
      <c r="B2934" s="169" t="s">
        <v>804</v>
      </c>
    </row>
    <row r="2935" spans="1:2">
      <c r="A2935" s="63">
        <v>419</v>
      </c>
      <c r="B2935" s="169" t="s">
        <v>795</v>
      </c>
    </row>
    <row r="2936" spans="1:2">
      <c r="A2936" s="63">
        <v>419</v>
      </c>
      <c r="B2936" s="169" t="s">
        <v>796</v>
      </c>
    </row>
    <row r="2937" spans="1:2">
      <c r="A2937" s="63">
        <v>419</v>
      </c>
      <c r="B2937" s="169" t="s">
        <v>809</v>
      </c>
    </row>
    <row r="2938" spans="1:2">
      <c r="A2938" s="63">
        <v>419</v>
      </c>
      <c r="B2938" s="169" t="s">
        <v>797</v>
      </c>
    </row>
    <row r="2939" spans="1:2">
      <c r="A2939" s="63">
        <v>419</v>
      </c>
      <c r="B2939" s="169" t="s">
        <v>810</v>
      </c>
    </row>
    <row r="2940" spans="1:2">
      <c r="A2940" s="63">
        <v>419</v>
      </c>
      <c r="B2940" s="169" t="s">
        <v>800</v>
      </c>
    </row>
    <row r="2941" spans="1:2">
      <c r="A2941" s="63">
        <v>419</v>
      </c>
      <c r="B2941" s="169" t="s">
        <v>811</v>
      </c>
    </row>
    <row r="2942" spans="1:2">
      <c r="A2942" s="63">
        <v>420</v>
      </c>
      <c r="B2942" s="169" t="s">
        <v>547</v>
      </c>
    </row>
    <row r="2943" spans="1:2">
      <c r="A2943" s="63">
        <v>420</v>
      </c>
      <c r="B2943" s="169" t="s">
        <v>802</v>
      </c>
    </row>
    <row r="2944" spans="1:2">
      <c r="A2944" s="63">
        <v>420</v>
      </c>
      <c r="B2944" s="169" t="s">
        <v>795</v>
      </c>
    </row>
    <row r="2945" spans="1:2">
      <c r="A2945" s="63">
        <v>420</v>
      </c>
      <c r="B2945" s="169" t="s">
        <v>803</v>
      </c>
    </row>
    <row r="2946" spans="1:2">
      <c r="A2946" s="63">
        <v>420</v>
      </c>
      <c r="B2946" s="169" t="s">
        <v>804</v>
      </c>
    </row>
    <row r="2947" spans="1:2">
      <c r="A2947" s="63">
        <v>420</v>
      </c>
      <c r="B2947" s="169" t="s">
        <v>809</v>
      </c>
    </row>
    <row r="2948" spans="1:2">
      <c r="A2948" s="63">
        <v>420</v>
      </c>
      <c r="B2948" s="169" t="s">
        <v>540</v>
      </c>
    </row>
    <row r="2949" spans="1:2">
      <c r="A2949" s="63">
        <v>421</v>
      </c>
      <c r="B2949" s="169" t="s">
        <v>807</v>
      </c>
    </row>
    <row r="2950" spans="1:2">
      <c r="A2950" s="63">
        <v>421</v>
      </c>
      <c r="B2950" s="169" t="s">
        <v>804</v>
      </c>
    </row>
    <row r="2951" spans="1:2">
      <c r="A2951" s="63">
        <v>421</v>
      </c>
      <c r="B2951" s="169" t="s">
        <v>811</v>
      </c>
    </row>
    <row r="2952" spans="1:2">
      <c r="A2952" s="63">
        <v>421</v>
      </c>
      <c r="B2952" s="169" t="s">
        <v>540</v>
      </c>
    </row>
    <row r="2953" spans="1:2">
      <c r="A2953" s="63">
        <v>421</v>
      </c>
      <c r="B2953" s="169" t="s">
        <v>801</v>
      </c>
    </row>
    <row r="2954" spans="1:2">
      <c r="A2954" s="63">
        <v>421</v>
      </c>
      <c r="B2954" s="169" t="s">
        <v>547</v>
      </c>
    </row>
    <row r="2955" spans="1:2">
      <c r="A2955" s="63">
        <v>421</v>
      </c>
      <c r="B2955" s="169" t="s">
        <v>799</v>
      </c>
    </row>
    <row r="2956" spans="1:2">
      <c r="A2956" s="63">
        <v>422</v>
      </c>
      <c r="B2956" s="169" t="s">
        <v>796</v>
      </c>
    </row>
    <row r="2957" spans="1:2">
      <c r="A2957" s="63">
        <v>422</v>
      </c>
      <c r="B2957" s="169" t="s">
        <v>808</v>
      </c>
    </row>
    <row r="2958" spans="1:2">
      <c r="A2958" s="63">
        <v>422</v>
      </c>
      <c r="B2958" s="169" t="s">
        <v>800</v>
      </c>
    </row>
    <row r="2959" spans="1:2">
      <c r="A2959" s="63">
        <v>422</v>
      </c>
      <c r="B2959" s="169" t="s">
        <v>803</v>
      </c>
    </row>
    <row r="2960" spans="1:2">
      <c r="A2960" s="63">
        <v>422</v>
      </c>
      <c r="B2960" s="169" t="s">
        <v>811</v>
      </c>
    </row>
    <row r="2961" spans="1:2">
      <c r="A2961" s="63">
        <v>422</v>
      </c>
      <c r="B2961" s="169" t="s">
        <v>804</v>
      </c>
    </row>
    <row r="2962" spans="1:2">
      <c r="A2962" s="63">
        <v>422</v>
      </c>
      <c r="B2962" s="169" t="s">
        <v>806</v>
      </c>
    </row>
    <row r="2963" spans="1:2">
      <c r="A2963" s="63">
        <v>423</v>
      </c>
      <c r="B2963" s="169" t="s">
        <v>547</v>
      </c>
    </row>
    <row r="2964" spans="1:2">
      <c r="A2964" s="63">
        <v>423</v>
      </c>
      <c r="B2964" s="169" t="s">
        <v>802</v>
      </c>
    </row>
    <row r="2965" spans="1:2">
      <c r="A2965" s="63">
        <v>423</v>
      </c>
      <c r="B2965" s="169" t="s">
        <v>795</v>
      </c>
    </row>
    <row r="2966" spans="1:2">
      <c r="A2966" s="63">
        <v>423</v>
      </c>
      <c r="B2966" s="169" t="s">
        <v>803</v>
      </c>
    </row>
    <row r="2967" spans="1:2">
      <c r="A2967" s="63">
        <v>423</v>
      </c>
      <c r="B2967" s="169" t="s">
        <v>804</v>
      </c>
    </row>
    <row r="2968" spans="1:2">
      <c r="A2968" s="63">
        <v>423</v>
      </c>
      <c r="B2968" s="169" t="s">
        <v>809</v>
      </c>
    </row>
    <row r="2969" spans="1:2">
      <c r="A2969" s="63">
        <v>423</v>
      </c>
      <c r="B2969" s="169" t="s">
        <v>807</v>
      </c>
    </row>
    <row r="2970" spans="1:2">
      <c r="A2970" s="63">
        <v>424</v>
      </c>
      <c r="B2970" s="169" t="s">
        <v>795</v>
      </c>
    </row>
    <row r="2971" spans="1:2">
      <c r="A2971" s="63">
        <v>424</v>
      </c>
      <c r="B2971" s="169" t="s">
        <v>796</v>
      </c>
    </row>
    <row r="2972" spans="1:2">
      <c r="A2972" s="63">
        <v>424</v>
      </c>
      <c r="B2972" s="169" t="s">
        <v>797</v>
      </c>
    </row>
    <row r="2973" spans="1:2">
      <c r="A2973" s="63">
        <v>424</v>
      </c>
      <c r="B2973" s="169" t="s">
        <v>798</v>
      </c>
    </row>
    <row r="2974" spans="1:2">
      <c r="A2974" s="63">
        <v>424</v>
      </c>
      <c r="B2974" s="169" t="s">
        <v>799</v>
      </c>
    </row>
    <row r="2975" spans="1:2">
      <c r="A2975" s="63">
        <v>424</v>
      </c>
      <c r="B2975" s="169" t="s">
        <v>806</v>
      </c>
    </row>
    <row r="2976" spans="1:2">
      <c r="A2976" s="63">
        <v>424</v>
      </c>
      <c r="B2976" s="169" t="s">
        <v>805</v>
      </c>
    </row>
    <row r="2977" spans="1:2">
      <c r="A2977" s="63">
        <v>425</v>
      </c>
      <c r="B2977" s="169" t="s">
        <v>807</v>
      </c>
    </row>
    <row r="2978" spans="1:2">
      <c r="A2978" s="63">
        <v>425</v>
      </c>
      <c r="B2978" s="169" t="s">
        <v>804</v>
      </c>
    </row>
    <row r="2979" spans="1:2">
      <c r="A2979" s="63">
        <v>425</v>
      </c>
      <c r="B2979" s="169" t="s">
        <v>811</v>
      </c>
    </row>
    <row r="2980" spans="1:2">
      <c r="A2980" s="63">
        <v>425</v>
      </c>
      <c r="B2980" s="169" t="s">
        <v>540</v>
      </c>
    </row>
    <row r="2981" spans="1:2">
      <c r="A2981" s="63">
        <v>425</v>
      </c>
      <c r="B2981" s="169" t="s">
        <v>801</v>
      </c>
    </row>
    <row r="2982" spans="1:2">
      <c r="A2982" s="63">
        <v>425</v>
      </c>
      <c r="B2982" s="169" t="s">
        <v>812</v>
      </c>
    </row>
    <row r="2983" spans="1:2">
      <c r="A2983" s="63">
        <v>425</v>
      </c>
      <c r="B2983" s="169" t="s">
        <v>795</v>
      </c>
    </row>
    <row r="2984" spans="1:2">
      <c r="A2984" s="63">
        <v>426</v>
      </c>
      <c r="B2984" s="169" t="s">
        <v>547</v>
      </c>
    </row>
    <row r="2985" spans="1:2">
      <c r="A2985" s="63">
        <v>426</v>
      </c>
      <c r="B2985" s="169" t="s">
        <v>807</v>
      </c>
    </row>
    <row r="2986" spans="1:2">
      <c r="A2986" s="63">
        <v>426</v>
      </c>
      <c r="B2986" s="169" t="s">
        <v>809</v>
      </c>
    </row>
    <row r="2987" spans="1:2">
      <c r="A2987" s="63">
        <v>426</v>
      </c>
      <c r="B2987" s="169" t="s">
        <v>808</v>
      </c>
    </row>
    <row r="2988" spans="1:2">
      <c r="A2988" s="63">
        <v>426</v>
      </c>
      <c r="B2988" s="169" t="s">
        <v>805</v>
      </c>
    </row>
    <row r="2989" spans="1:2">
      <c r="A2989" s="63">
        <v>426</v>
      </c>
      <c r="B2989" s="169" t="s">
        <v>802</v>
      </c>
    </row>
    <row r="2990" spans="1:2">
      <c r="A2990" s="63">
        <v>426</v>
      </c>
      <c r="B2990" s="169" t="s">
        <v>801</v>
      </c>
    </row>
    <row r="2991" spans="1:2">
      <c r="A2991" s="63">
        <v>427</v>
      </c>
      <c r="B2991" s="169" t="s">
        <v>547</v>
      </c>
    </row>
    <row r="2992" spans="1:2">
      <c r="A2992" s="63">
        <v>427</v>
      </c>
      <c r="B2992" s="169" t="s">
        <v>802</v>
      </c>
    </row>
    <row r="2993" spans="1:2">
      <c r="A2993" s="63">
        <v>427</v>
      </c>
      <c r="B2993" s="169" t="s">
        <v>795</v>
      </c>
    </row>
    <row r="2994" spans="1:2">
      <c r="A2994" s="63">
        <v>427</v>
      </c>
      <c r="B2994" s="169" t="s">
        <v>803</v>
      </c>
    </row>
    <row r="2995" spans="1:2">
      <c r="A2995" s="63">
        <v>427</v>
      </c>
      <c r="B2995" s="169" t="s">
        <v>804</v>
      </c>
    </row>
    <row r="2996" spans="1:2">
      <c r="A2996" s="63">
        <v>427</v>
      </c>
      <c r="B2996" s="169" t="s">
        <v>806</v>
      </c>
    </row>
    <row r="2997" spans="1:2">
      <c r="A2997" s="63">
        <v>427</v>
      </c>
      <c r="B2997" s="169" t="s">
        <v>809</v>
      </c>
    </row>
    <row r="2998" spans="1:2">
      <c r="A2998" s="63">
        <v>428</v>
      </c>
      <c r="B2998" s="169" t="s">
        <v>805</v>
      </c>
    </row>
    <row r="2999" spans="1:2">
      <c r="A2999" s="63">
        <v>428</v>
      </c>
      <c r="B2999" s="169" t="s">
        <v>803</v>
      </c>
    </row>
    <row r="3000" spans="1:2">
      <c r="A3000" s="63">
        <v>428</v>
      </c>
      <c r="B3000" s="169" t="s">
        <v>806</v>
      </c>
    </row>
    <row r="3001" spans="1:2">
      <c r="A3001" s="63">
        <v>428</v>
      </c>
      <c r="B3001" s="169" t="s">
        <v>804</v>
      </c>
    </row>
    <row r="3002" spans="1:2">
      <c r="A3002" s="63">
        <v>428</v>
      </c>
      <c r="B3002" s="169" t="s">
        <v>798</v>
      </c>
    </row>
    <row r="3003" spans="1:2">
      <c r="A3003" s="63">
        <v>428</v>
      </c>
      <c r="B3003" s="169" t="s">
        <v>795</v>
      </c>
    </row>
    <row r="3004" spans="1:2">
      <c r="A3004" s="63">
        <v>428</v>
      </c>
      <c r="B3004" s="169" t="s">
        <v>799</v>
      </c>
    </row>
    <row r="3005" spans="1:2">
      <c r="A3005" s="63">
        <v>429</v>
      </c>
      <c r="B3005" s="169" t="s">
        <v>795</v>
      </c>
    </row>
    <row r="3006" spans="1:2">
      <c r="A3006" s="63">
        <v>429</v>
      </c>
      <c r="B3006" s="169" t="s">
        <v>796</v>
      </c>
    </row>
    <row r="3007" spans="1:2">
      <c r="A3007" s="63">
        <v>429</v>
      </c>
      <c r="B3007" s="169" t="s">
        <v>809</v>
      </c>
    </row>
    <row r="3008" spans="1:2">
      <c r="A3008" s="63">
        <v>429</v>
      </c>
      <c r="B3008" s="169" t="s">
        <v>797</v>
      </c>
    </row>
    <row r="3009" spans="1:2">
      <c r="A3009" s="63">
        <v>429</v>
      </c>
      <c r="B3009" s="169" t="s">
        <v>810</v>
      </c>
    </row>
    <row r="3010" spans="1:2">
      <c r="A3010" s="63">
        <v>429</v>
      </c>
      <c r="B3010" s="169" t="s">
        <v>811</v>
      </c>
    </row>
    <row r="3011" spans="1:2">
      <c r="A3011" s="63">
        <v>429</v>
      </c>
      <c r="B3011" s="169" t="s">
        <v>802</v>
      </c>
    </row>
    <row r="3012" spans="1:2">
      <c r="A3012" s="63">
        <v>430</v>
      </c>
      <c r="B3012" s="169" t="s">
        <v>805</v>
      </c>
    </row>
    <row r="3013" spans="1:2">
      <c r="A3013" s="63">
        <v>430</v>
      </c>
      <c r="B3013" s="169" t="s">
        <v>803</v>
      </c>
    </row>
    <row r="3014" spans="1:2">
      <c r="A3014" s="63">
        <v>430</v>
      </c>
      <c r="B3014" s="169" t="s">
        <v>806</v>
      </c>
    </row>
    <row r="3015" spans="1:2">
      <c r="A3015" s="63">
        <v>430</v>
      </c>
      <c r="B3015" s="169" t="s">
        <v>804</v>
      </c>
    </row>
    <row r="3016" spans="1:2">
      <c r="A3016" s="63">
        <v>430</v>
      </c>
      <c r="B3016" s="169" t="s">
        <v>798</v>
      </c>
    </row>
    <row r="3017" spans="1:2">
      <c r="A3017" s="63">
        <v>430</v>
      </c>
      <c r="B3017" s="169" t="s">
        <v>540</v>
      </c>
    </row>
    <row r="3018" spans="1:2">
      <c r="A3018" s="63">
        <v>430</v>
      </c>
      <c r="B3018" s="169" t="s">
        <v>802</v>
      </c>
    </row>
    <row r="3019" spans="1:2">
      <c r="A3019" s="63">
        <v>431</v>
      </c>
      <c r="B3019" s="169" t="s">
        <v>795</v>
      </c>
    </row>
    <row r="3020" spans="1:2">
      <c r="A3020" s="63">
        <v>431</v>
      </c>
      <c r="B3020" s="169" t="s">
        <v>796</v>
      </c>
    </row>
    <row r="3021" spans="1:2">
      <c r="A3021" s="63">
        <v>431</v>
      </c>
      <c r="B3021" s="169" t="s">
        <v>797</v>
      </c>
    </row>
    <row r="3022" spans="1:2">
      <c r="A3022" s="63">
        <v>431</v>
      </c>
      <c r="B3022" s="169" t="s">
        <v>798</v>
      </c>
    </row>
    <row r="3023" spans="1:2">
      <c r="A3023" s="63">
        <v>431</v>
      </c>
      <c r="B3023" s="169" t="s">
        <v>799</v>
      </c>
    </row>
    <row r="3024" spans="1:2">
      <c r="A3024" s="63">
        <v>431</v>
      </c>
      <c r="B3024" s="169" t="s">
        <v>805</v>
      </c>
    </row>
    <row r="3025" spans="1:2">
      <c r="A3025" s="63">
        <v>431</v>
      </c>
      <c r="B3025" s="169" t="s">
        <v>802</v>
      </c>
    </row>
    <row r="3026" spans="1:2">
      <c r="A3026" s="63">
        <v>432</v>
      </c>
      <c r="B3026" s="169" t="s">
        <v>802</v>
      </c>
    </row>
    <row r="3027" spans="1:2">
      <c r="A3027" s="63">
        <v>432</v>
      </c>
      <c r="B3027" s="169" t="s">
        <v>797</v>
      </c>
    </row>
    <row r="3028" spans="1:2">
      <c r="A3028" s="63">
        <v>432</v>
      </c>
      <c r="B3028" s="169" t="s">
        <v>800</v>
      </c>
    </row>
    <row r="3029" spans="1:2">
      <c r="A3029" s="63">
        <v>432</v>
      </c>
      <c r="B3029" s="169" t="s">
        <v>803</v>
      </c>
    </row>
    <row r="3030" spans="1:2">
      <c r="A3030" s="63">
        <v>432</v>
      </c>
      <c r="B3030" s="169" t="s">
        <v>804</v>
      </c>
    </row>
    <row r="3031" spans="1:2">
      <c r="A3031" s="63">
        <v>432</v>
      </c>
      <c r="B3031" s="169" t="s">
        <v>811</v>
      </c>
    </row>
    <row r="3032" spans="1:2">
      <c r="A3032" s="63">
        <v>432</v>
      </c>
      <c r="B3032" s="169" t="s">
        <v>809</v>
      </c>
    </row>
    <row r="3033" spans="1:2">
      <c r="A3033" s="63">
        <v>433</v>
      </c>
      <c r="B3033" s="169" t="s">
        <v>547</v>
      </c>
    </row>
    <row r="3034" spans="1:2">
      <c r="A3034" s="63">
        <v>433</v>
      </c>
      <c r="B3034" s="169" t="s">
        <v>795</v>
      </c>
    </row>
    <row r="3035" spans="1:2">
      <c r="A3035" s="63">
        <v>433</v>
      </c>
      <c r="B3035" s="169" t="s">
        <v>805</v>
      </c>
    </row>
    <row r="3036" spans="1:2">
      <c r="A3036" s="63">
        <v>433</v>
      </c>
      <c r="B3036" s="169" t="s">
        <v>806</v>
      </c>
    </row>
    <row r="3037" spans="1:2">
      <c r="A3037" s="63">
        <v>433</v>
      </c>
      <c r="B3037" s="169" t="s">
        <v>804</v>
      </c>
    </row>
    <row r="3038" spans="1:2">
      <c r="A3038" s="63">
        <v>433</v>
      </c>
      <c r="B3038" s="169" t="s">
        <v>807</v>
      </c>
    </row>
    <row r="3039" spans="1:2">
      <c r="A3039" s="63">
        <v>433</v>
      </c>
      <c r="B3039" s="169" t="s">
        <v>808</v>
      </c>
    </row>
    <row r="3040" spans="1:2">
      <c r="A3040" s="63">
        <v>434</v>
      </c>
      <c r="B3040" s="169" t="s">
        <v>807</v>
      </c>
    </row>
    <row r="3041" spans="1:2">
      <c r="A3041" s="63">
        <v>434</v>
      </c>
      <c r="B3041" s="169" t="s">
        <v>804</v>
      </c>
    </row>
    <row r="3042" spans="1:2">
      <c r="A3042" s="63">
        <v>434</v>
      </c>
      <c r="B3042" s="169" t="s">
        <v>811</v>
      </c>
    </row>
    <row r="3043" spans="1:2">
      <c r="A3043" s="63">
        <v>434</v>
      </c>
      <c r="B3043" s="169" t="s">
        <v>540</v>
      </c>
    </row>
    <row r="3044" spans="1:2">
      <c r="A3044" s="63">
        <v>434</v>
      </c>
      <c r="B3044" s="169" t="s">
        <v>801</v>
      </c>
    </row>
    <row r="3045" spans="1:2">
      <c r="A3045" s="63">
        <v>434</v>
      </c>
      <c r="B3045" s="169" t="s">
        <v>803</v>
      </c>
    </row>
    <row r="3046" spans="1:2">
      <c r="A3046" s="63">
        <v>434</v>
      </c>
      <c r="B3046" s="169" t="s">
        <v>547</v>
      </c>
    </row>
    <row r="3047" spans="1:2">
      <c r="A3047" s="63">
        <v>435</v>
      </c>
      <c r="B3047" s="169" t="s">
        <v>807</v>
      </c>
    </row>
    <row r="3048" spans="1:2">
      <c r="A3048" s="63">
        <v>435</v>
      </c>
      <c r="B3048" s="169" t="s">
        <v>804</v>
      </c>
    </row>
    <row r="3049" spans="1:2">
      <c r="A3049" s="63">
        <v>435</v>
      </c>
      <c r="B3049" s="169" t="s">
        <v>811</v>
      </c>
    </row>
    <row r="3050" spans="1:2">
      <c r="A3050" s="63">
        <v>435</v>
      </c>
      <c r="B3050" s="169" t="s">
        <v>540</v>
      </c>
    </row>
    <row r="3051" spans="1:2">
      <c r="A3051" s="63">
        <v>435</v>
      </c>
      <c r="B3051" s="169" t="s">
        <v>801</v>
      </c>
    </row>
    <row r="3052" spans="1:2">
      <c r="A3052" s="63">
        <v>435</v>
      </c>
      <c r="B3052" s="169" t="s">
        <v>796</v>
      </c>
    </row>
    <row r="3053" spans="1:2">
      <c r="A3053" s="63">
        <v>435</v>
      </c>
      <c r="B3053" s="169" t="s">
        <v>800</v>
      </c>
    </row>
    <row r="3054" spans="1:2">
      <c r="A3054" s="63">
        <v>436</v>
      </c>
      <c r="B3054" s="169" t="s">
        <v>797</v>
      </c>
    </row>
    <row r="3055" spans="1:2">
      <c r="A3055" s="63">
        <v>436</v>
      </c>
      <c r="B3055" s="169" t="s">
        <v>800</v>
      </c>
    </row>
    <row r="3056" spans="1:2">
      <c r="A3056" s="63">
        <v>436</v>
      </c>
      <c r="B3056" s="169" t="s">
        <v>540</v>
      </c>
    </row>
    <row r="3057" spans="1:2">
      <c r="A3057" s="63">
        <v>436</v>
      </c>
      <c r="B3057" s="169" t="s">
        <v>799</v>
      </c>
    </row>
    <row r="3058" spans="1:2">
      <c r="A3058" s="63">
        <v>436</v>
      </c>
      <c r="B3058" s="169" t="s">
        <v>801</v>
      </c>
    </row>
    <row r="3059" spans="1:2">
      <c r="A3059" s="63">
        <v>436</v>
      </c>
      <c r="B3059" s="169" t="s">
        <v>808</v>
      </c>
    </row>
    <row r="3060" spans="1:2">
      <c r="A3060" s="63">
        <v>436</v>
      </c>
      <c r="B3060" s="169" t="s">
        <v>809</v>
      </c>
    </row>
    <row r="3061" spans="1:2">
      <c r="A3061" s="63">
        <v>437</v>
      </c>
      <c r="B3061" s="169" t="s">
        <v>805</v>
      </c>
    </row>
    <row r="3062" spans="1:2">
      <c r="A3062" s="63">
        <v>437</v>
      </c>
      <c r="B3062" s="169" t="s">
        <v>803</v>
      </c>
    </row>
    <row r="3063" spans="1:2">
      <c r="A3063" s="63">
        <v>437</v>
      </c>
      <c r="B3063" s="169" t="s">
        <v>806</v>
      </c>
    </row>
    <row r="3064" spans="1:2">
      <c r="A3064" s="63">
        <v>437</v>
      </c>
      <c r="B3064" s="169" t="s">
        <v>804</v>
      </c>
    </row>
    <row r="3065" spans="1:2">
      <c r="A3065" s="63">
        <v>437</v>
      </c>
      <c r="B3065" s="169" t="s">
        <v>798</v>
      </c>
    </row>
    <row r="3066" spans="1:2">
      <c r="A3066" s="63">
        <v>437</v>
      </c>
      <c r="B3066" s="169" t="s">
        <v>801</v>
      </c>
    </row>
    <row r="3067" spans="1:2">
      <c r="A3067" s="63">
        <v>437</v>
      </c>
      <c r="B3067" s="169" t="s">
        <v>800</v>
      </c>
    </row>
    <row r="3068" spans="1:2">
      <c r="A3068" s="63">
        <v>438</v>
      </c>
      <c r="B3068" s="169" t="s">
        <v>547</v>
      </c>
    </row>
    <row r="3069" spans="1:2">
      <c r="A3069" s="63">
        <v>438</v>
      </c>
      <c r="B3069" s="169" t="s">
        <v>802</v>
      </c>
    </row>
    <row r="3070" spans="1:2">
      <c r="A3070" s="63">
        <v>438</v>
      </c>
      <c r="B3070" s="169" t="s">
        <v>795</v>
      </c>
    </row>
    <row r="3071" spans="1:2">
      <c r="A3071" s="63">
        <v>438</v>
      </c>
      <c r="B3071" s="169" t="s">
        <v>803</v>
      </c>
    </row>
    <row r="3072" spans="1:2">
      <c r="A3072" s="63">
        <v>438</v>
      </c>
      <c r="B3072" s="169" t="s">
        <v>804</v>
      </c>
    </row>
    <row r="3073" spans="1:2">
      <c r="A3073" s="63">
        <v>438</v>
      </c>
      <c r="B3073" s="169" t="s">
        <v>805</v>
      </c>
    </row>
    <row r="3074" spans="1:2">
      <c r="A3074" s="63">
        <v>438</v>
      </c>
      <c r="B3074" s="169" t="s">
        <v>808</v>
      </c>
    </row>
    <row r="3075" spans="1:2">
      <c r="A3075" s="63">
        <v>439</v>
      </c>
      <c r="B3075" s="169" t="s">
        <v>807</v>
      </c>
    </row>
    <row r="3076" spans="1:2">
      <c r="A3076" s="63">
        <v>439</v>
      </c>
      <c r="B3076" s="169" t="s">
        <v>804</v>
      </c>
    </row>
    <row r="3077" spans="1:2">
      <c r="A3077" s="63">
        <v>439</v>
      </c>
      <c r="B3077" s="169" t="s">
        <v>811</v>
      </c>
    </row>
    <row r="3078" spans="1:2">
      <c r="A3078" s="63">
        <v>439</v>
      </c>
      <c r="B3078" s="169" t="s">
        <v>540</v>
      </c>
    </row>
    <row r="3079" spans="1:2">
      <c r="A3079" s="63">
        <v>439</v>
      </c>
      <c r="B3079" s="169" t="s">
        <v>801</v>
      </c>
    </row>
    <row r="3080" spans="1:2">
      <c r="A3080" s="63">
        <v>439</v>
      </c>
      <c r="B3080" s="169" t="s">
        <v>808</v>
      </c>
    </row>
    <row r="3081" spans="1:2">
      <c r="A3081" s="63">
        <v>439</v>
      </c>
      <c r="B3081" s="169" t="s">
        <v>808</v>
      </c>
    </row>
    <row r="3082" spans="1:2">
      <c r="A3082" s="63">
        <v>440</v>
      </c>
      <c r="B3082" s="169" t="s">
        <v>805</v>
      </c>
    </row>
    <row r="3083" spans="1:2">
      <c r="A3083" s="63">
        <v>440</v>
      </c>
      <c r="B3083" s="169" t="s">
        <v>803</v>
      </c>
    </row>
    <row r="3084" spans="1:2">
      <c r="A3084" s="63">
        <v>440</v>
      </c>
      <c r="B3084" s="169" t="s">
        <v>806</v>
      </c>
    </row>
    <row r="3085" spans="1:2">
      <c r="A3085" s="63">
        <v>440</v>
      </c>
      <c r="B3085" s="169" t="s">
        <v>804</v>
      </c>
    </row>
    <row r="3086" spans="1:2">
      <c r="A3086" s="63">
        <v>440</v>
      </c>
      <c r="B3086" s="169" t="s">
        <v>798</v>
      </c>
    </row>
    <row r="3087" spans="1:2">
      <c r="A3087" s="63">
        <v>440</v>
      </c>
      <c r="B3087" s="169" t="s">
        <v>796</v>
      </c>
    </row>
    <row r="3088" spans="1:2">
      <c r="A3088" s="63">
        <v>440</v>
      </c>
      <c r="B3088" s="169" t="s">
        <v>811</v>
      </c>
    </row>
    <row r="3089" spans="1:2">
      <c r="A3089" s="63">
        <v>441</v>
      </c>
      <c r="B3089" s="169" t="s">
        <v>796</v>
      </c>
    </row>
    <row r="3090" spans="1:2">
      <c r="A3090" s="63">
        <v>441</v>
      </c>
      <c r="B3090" s="169" t="s">
        <v>808</v>
      </c>
    </row>
    <row r="3091" spans="1:2">
      <c r="A3091" s="63">
        <v>441</v>
      </c>
      <c r="B3091" s="169" t="s">
        <v>800</v>
      </c>
    </row>
    <row r="3092" spans="1:2">
      <c r="A3092" s="63">
        <v>441</v>
      </c>
      <c r="B3092" s="169" t="s">
        <v>803</v>
      </c>
    </row>
    <row r="3093" spans="1:2">
      <c r="A3093" s="63">
        <v>441</v>
      </c>
      <c r="B3093" s="169" t="s">
        <v>811</v>
      </c>
    </row>
    <row r="3094" spans="1:2">
      <c r="A3094" s="63">
        <v>441</v>
      </c>
      <c r="B3094" s="169" t="s">
        <v>547</v>
      </c>
    </row>
    <row r="3095" spans="1:2">
      <c r="A3095" s="63">
        <v>441</v>
      </c>
      <c r="B3095" s="169" t="s">
        <v>810</v>
      </c>
    </row>
    <row r="3096" spans="1:2">
      <c r="A3096" s="63">
        <v>442</v>
      </c>
      <c r="B3096" s="169" t="s">
        <v>547</v>
      </c>
    </row>
    <row r="3097" spans="1:2">
      <c r="A3097" s="63">
        <v>442</v>
      </c>
      <c r="B3097" s="169" t="s">
        <v>802</v>
      </c>
    </row>
    <row r="3098" spans="1:2">
      <c r="A3098" s="63">
        <v>442</v>
      </c>
      <c r="B3098" s="169" t="s">
        <v>795</v>
      </c>
    </row>
    <row r="3099" spans="1:2">
      <c r="A3099" s="63">
        <v>442</v>
      </c>
      <c r="B3099" s="169" t="s">
        <v>803</v>
      </c>
    </row>
    <row r="3100" spans="1:2">
      <c r="A3100" s="63">
        <v>442</v>
      </c>
      <c r="B3100" s="169" t="s">
        <v>804</v>
      </c>
    </row>
    <row r="3101" spans="1:2">
      <c r="A3101" s="63">
        <v>442</v>
      </c>
      <c r="B3101" s="169" t="s">
        <v>800</v>
      </c>
    </row>
    <row r="3102" spans="1:2">
      <c r="A3102" s="63">
        <v>442</v>
      </c>
      <c r="B3102" s="169" t="s">
        <v>808</v>
      </c>
    </row>
    <row r="3103" spans="1:2">
      <c r="A3103" s="63">
        <v>443</v>
      </c>
      <c r="B3103" s="169" t="s">
        <v>547</v>
      </c>
    </row>
    <row r="3104" spans="1:2">
      <c r="A3104" s="63">
        <v>443</v>
      </c>
      <c r="B3104" s="169" t="s">
        <v>795</v>
      </c>
    </row>
    <row r="3105" spans="1:2">
      <c r="A3105" s="63">
        <v>443</v>
      </c>
      <c r="B3105" s="169" t="s">
        <v>805</v>
      </c>
    </row>
    <row r="3106" spans="1:2">
      <c r="A3106" s="63">
        <v>443</v>
      </c>
      <c r="B3106" s="169" t="s">
        <v>806</v>
      </c>
    </row>
    <row r="3107" spans="1:2">
      <c r="A3107" s="63">
        <v>443</v>
      </c>
      <c r="B3107" s="169" t="s">
        <v>804</v>
      </c>
    </row>
    <row r="3108" spans="1:2">
      <c r="A3108" s="63">
        <v>443</v>
      </c>
      <c r="B3108" s="169" t="s">
        <v>799</v>
      </c>
    </row>
    <row r="3109" spans="1:2">
      <c r="A3109" s="63">
        <v>443</v>
      </c>
      <c r="B3109" s="169" t="s">
        <v>809</v>
      </c>
    </row>
    <row r="3110" spans="1:2">
      <c r="A3110" s="63">
        <v>444</v>
      </c>
      <c r="B3110" s="169" t="s">
        <v>797</v>
      </c>
    </row>
    <row r="3111" spans="1:2">
      <c r="A3111" s="63">
        <v>444</v>
      </c>
      <c r="B3111" s="169" t="s">
        <v>800</v>
      </c>
    </row>
    <row r="3112" spans="1:2">
      <c r="A3112" s="63">
        <v>444</v>
      </c>
      <c r="B3112" s="169" t="s">
        <v>540</v>
      </c>
    </row>
    <row r="3113" spans="1:2">
      <c r="A3113" s="63">
        <v>444</v>
      </c>
      <c r="B3113" s="169" t="s">
        <v>799</v>
      </c>
    </row>
    <row r="3114" spans="1:2">
      <c r="A3114" s="63">
        <v>444</v>
      </c>
      <c r="B3114" s="169" t="s">
        <v>801</v>
      </c>
    </row>
    <row r="3115" spans="1:2">
      <c r="A3115" s="63">
        <v>444</v>
      </c>
      <c r="B3115" s="169" t="s">
        <v>810</v>
      </c>
    </row>
    <row r="3116" spans="1:2">
      <c r="A3116" s="63">
        <v>444</v>
      </c>
      <c r="B3116" s="169" t="s">
        <v>811</v>
      </c>
    </row>
    <row r="3117" spans="1:2">
      <c r="A3117" s="63">
        <v>445</v>
      </c>
      <c r="B3117" s="169" t="s">
        <v>547</v>
      </c>
    </row>
    <row r="3118" spans="1:2">
      <c r="A3118" s="63">
        <v>445</v>
      </c>
      <c r="B3118" s="169" t="s">
        <v>795</v>
      </c>
    </row>
    <row r="3119" spans="1:2">
      <c r="A3119" s="63">
        <v>445</v>
      </c>
      <c r="B3119" s="169" t="s">
        <v>805</v>
      </c>
    </row>
    <row r="3120" spans="1:2">
      <c r="A3120" s="63">
        <v>445</v>
      </c>
      <c r="B3120" s="169" t="s">
        <v>806</v>
      </c>
    </row>
    <row r="3121" spans="1:2">
      <c r="A3121" s="63">
        <v>445</v>
      </c>
      <c r="B3121" s="169" t="s">
        <v>804</v>
      </c>
    </row>
    <row r="3122" spans="1:2">
      <c r="A3122" s="63">
        <v>445</v>
      </c>
      <c r="B3122" s="169" t="s">
        <v>798</v>
      </c>
    </row>
    <row r="3123" spans="1:2">
      <c r="A3123" s="63">
        <v>445</v>
      </c>
      <c r="B3123" s="169" t="s">
        <v>800</v>
      </c>
    </row>
    <row r="3124" spans="1:2">
      <c r="A3124" s="63">
        <v>446</v>
      </c>
      <c r="B3124" s="169" t="s">
        <v>547</v>
      </c>
    </row>
    <row r="3125" spans="1:2">
      <c r="A3125" s="63">
        <v>446</v>
      </c>
      <c r="B3125" s="169" t="s">
        <v>802</v>
      </c>
    </row>
    <row r="3126" spans="1:2">
      <c r="A3126" s="63">
        <v>446</v>
      </c>
      <c r="B3126" s="169" t="s">
        <v>795</v>
      </c>
    </row>
    <row r="3127" spans="1:2">
      <c r="A3127" s="63">
        <v>446</v>
      </c>
      <c r="B3127" s="169" t="s">
        <v>803</v>
      </c>
    </row>
    <row r="3128" spans="1:2">
      <c r="A3128" s="63">
        <v>446</v>
      </c>
      <c r="B3128" s="169" t="s">
        <v>804</v>
      </c>
    </row>
    <row r="3129" spans="1:2">
      <c r="A3129" s="63">
        <v>446</v>
      </c>
      <c r="B3129" s="169" t="s">
        <v>798</v>
      </c>
    </row>
    <row r="3130" spans="1:2">
      <c r="A3130" s="63">
        <v>446</v>
      </c>
      <c r="B3130" s="169" t="s">
        <v>809</v>
      </c>
    </row>
    <row r="3131" spans="1:2">
      <c r="A3131" s="63">
        <v>447</v>
      </c>
      <c r="B3131" s="169" t="s">
        <v>805</v>
      </c>
    </row>
    <row r="3132" spans="1:2">
      <c r="A3132" s="63">
        <v>447</v>
      </c>
      <c r="B3132" s="169" t="s">
        <v>803</v>
      </c>
    </row>
    <row r="3133" spans="1:2">
      <c r="A3133" s="63">
        <v>447</v>
      </c>
      <c r="B3133" s="169" t="s">
        <v>806</v>
      </c>
    </row>
    <row r="3134" spans="1:2">
      <c r="A3134" s="63">
        <v>447</v>
      </c>
      <c r="B3134" s="169" t="s">
        <v>804</v>
      </c>
    </row>
    <row r="3135" spans="1:2">
      <c r="A3135" s="63">
        <v>447</v>
      </c>
      <c r="B3135" s="169" t="s">
        <v>798</v>
      </c>
    </row>
    <row r="3136" spans="1:2">
      <c r="A3136" s="63">
        <v>447</v>
      </c>
      <c r="B3136" s="169" t="s">
        <v>812</v>
      </c>
    </row>
    <row r="3137" spans="1:2">
      <c r="A3137" s="63">
        <v>447</v>
      </c>
      <c r="B3137" s="169" t="s">
        <v>802</v>
      </c>
    </row>
    <row r="3138" spans="1:2">
      <c r="A3138" s="63">
        <v>448</v>
      </c>
      <c r="B3138" s="169" t="s">
        <v>795</v>
      </c>
    </row>
    <row r="3139" spans="1:2">
      <c r="A3139" s="63">
        <v>448</v>
      </c>
      <c r="B3139" s="169" t="s">
        <v>796</v>
      </c>
    </row>
    <row r="3140" spans="1:2">
      <c r="A3140" s="63">
        <v>448</v>
      </c>
      <c r="B3140" s="169" t="s">
        <v>809</v>
      </c>
    </row>
    <row r="3141" spans="1:2">
      <c r="A3141" s="63">
        <v>448</v>
      </c>
      <c r="B3141" s="169" t="s">
        <v>797</v>
      </c>
    </row>
    <row r="3142" spans="1:2">
      <c r="A3142" s="63">
        <v>448</v>
      </c>
      <c r="B3142" s="169" t="s">
        <v>810</v>
      </c>
    </row>
    <row r="3143" spans="1:2">
      <c r="A3143" s="63">
        <v>448</v>
      </c>
      <c r="B3143" s="169" t="s">
        <v>802</v>
      </c>
    </row>
    <row r="3144" spans="1:2">
      <c r="A3144" s="63">
        <v>448</v>
      </c>
      <c r="B3144" s="169" t="s">
        <v>540</v>
      </c>
    </row>
    <row r="3145" spans="1:2">
      <c r="A3145" s="63">
        <v>449</v>
      </c>
      <c r="B3145" s="169" t="s">
        <v>547</v>
      </c>
    </row>
    <row r="3146" spans="1:2">
      <c r="A3146" s="63">
        <v>449</v>
      </c>
      <c r="B3146" s="169" t="s">
        <v>802</v>
      </c>
    </row>
    <row r="3147" spans="1:2">
      <c r="A3147" s="63">
        <v>449</v>
      </c>
      <c r="B3147" s="169" t="s">
        <v>795</v>
      </c>
    </row>
    <row r="3148" spans="1:2">
      <c r="A3148" s="63">
        <v>449</v>
      </c>
      <c r="B3148" s="169" t="s">
        <v>803</v>
      </c>
    </row>
    <row r="3149" spans="1:2">
      <c r="A3149" s="63">
        <v>449</v>
      </c>
      <c r="B3149" s="169" t="s">
        <v>804</v>
      </c>
    </row>
    <row r="3150" spans="1:2">
      <c r="A3150" s="63">
        <v>449</v>
      </c>
      <c r="B3150" s="169" t="s">
        <v>805</v>
      </c>
    </row>
    <row r="3151" spans="1:2">
      <c r="A3151" s="63">
        <v>449</v>
      </c>
      <c r="B3151" s="169" t="s">
        <v>800</v>
      </c>
    </row>
    <row r="3152" spans="1:2">
      <c r="A3152" s="63">
        <v>450</v>
      </c>
      <c r="B3152" s="169" t="s">
        <v>807</v>
      </c>
    </row>
    <row r="3153" spans="1:2">
      <c r="A3153" s="63">
        <v>450</v>
      </c>
      <c r="B3153" s="169" t="s">
        <v>804</v>
      </c>
    </row>
    <row r="3154" spans="1:2">
      <c r="A3154" s="63">
        <v>450</v>
      </c>
      <c r="B3154" s="169" t="s">
        <v>811</v>
      </c>
    </row>
    <row r="3155" spans="1:2">
      <c r="A3155" s="63">
        <v>450</v>
      </c>
      <c r="B3155" s="169" t="s">
        <v>540</v>
      </c>
    </row>
    <row r="3156" spans="1:2">
      <c r="A3156" s="63">
        <v>450</v>
      </c>
      <c r="B3156" s="169" t="s">
        <v>801</v>
      </c>
    </row>
    <row r="3157" spans="1:2">
      <c r="A3157" s="63">
        <v>450</v>
      </c>
      <c r="B3157" s="169" t="s">
        <v>806</v>
      </c>
    </row>
    <row r="3158" spans="1:2">
      <c r="A3158" s="63">
        <v>450</v>
      </c>
      <c r="B3158" s="169" t="s">
        <v>547</v>
      </c>
    </row>
    <row r="3159" spans="1:2">
      <c r="A3159" s="63">
        <v>451</v>
      </c>
      <c r="B3159" s="169" t="s">
        <v>802</v>
      </c>
    </row>
    <row r="3160" spans="1:2">
      <c r="A3160" s="63">
        <v>451</v>
      </c>
      <c r="B3160" s="169" t="s">
        <v>797</v>
      </c>
    </row>
    <row r="3161" spans="1:2">
      <c r="A3161" s="63">
        <v>451</v>
      </c>
      <c r="B3161" s="169" t="s">
        <v>800</v>
      </c>
    </row>
    <row r="3162" spans="1:2">
      <c r="A3162" s="63">
        <v>451</v>
      </c>
      <c r="B3162" s="169" t="s">
        <v>803</v>
      </c>
    </row>
    <row r="3163" spans="1:2">
      <c r="A3163" s="63">
        <v>451</v>
      </c>
      <c r="B3163" s="169" t="s">
        <v>804</v>
      </c>
    </row>
    <row r="3164" spans="1:2">
      <c r="A3164" s="63">
        <v>451</v>
      </c>
      <c r="B3164" s="169" t="s">
        <v>796</v>
      </c>
    </row>
    <row r="3165" spans="1:2">
      <c r="A3165" s="63">
        <v>451</v>
      </c>
      <c r="B3165" s="169" t="s">
        <v>806</v>
      </c>
    </row>
    <row r="3166" spans="1:2">
      <c r="A3166" s="63">
        <v>452</v>
      </c>
      <c r="B3166" s="169" t="s">
        <v>547</v>
      </c>
    </row>
    <row r="3167" spans="1:2">
      <c r="A3167" s="63">
        <v>452</v>
      </c>
      <c r="B3167" s="169" t="s">
        <v>802</v>
      </c>
    </row>
    <row r="3168" spans="1:2">
      <c r="A3168" s="63">
        <v>452</v>
      </c>
      <c r="B3168" s="169" t="s">
        <v>795</v>
      </c>
    </row>
    <row r="3169" spans="1:2">
      <c r="A3169" s="63">
        <v>452</v>
      </c>
      <c r="B3169" s="169" t="s">
        <v>803</v>
      </c>
    </row>
    <row r="3170" spans="1:2">
      <c r="A3170" s="63">
        <v>452</v>
      </c>
      <c r="B3170" s="169" t="s">
        <v>804</v>
      </c>
    </row>
    <row r="3171" spans="1:2">
      <c r="A3171" s="63">
        <v>452</v>
      </c>
      <c r="B3171" s="169" t="s">
        <v>796</v>
      </c>
    </row>
    <row r="3172" spans="1:2">
      <c r="A3172" s="63">
        <v>452</v>
      </c>
      <c r="B3172" s="169" t="s">
        <v>797</v>
      </c>
    </row>
    <row r="3173" spans="1:2">
      <c r="A3173" s="63">
        <v>453</v>
      </c>
      <c r="B3173" s="169" t="s">
        <v>805</v>
      </c>
    </row>
    <row r="3174" spans="1:2">
      <c r="A3174" s="63">
        <v>453</v>
      </c>
      <c r="B3174" s="169" t="s">
        <v>803</v>
      </c>
    </row>
    <row r="3175" spans="1:2">
      <c r="A3175" s="63">
        <v>453</v>
      </c>
      <c r="B3175" s="169" t="s">
        <v>806</v>
      </c>
    </row>
    <row r="3176" spans="1:2">
      <c r="A3176" s="63">
        <v>453</v>
      </c>
      <c r="B3176" s="169" t="s">
        <v>804</v>
      </c>
    </row>
    <row r="3177" spans="1:2">
      <c r="A3177" s="63">
        <v>453</v>
      </c>
      <c r="B3177" s="169" t="s">
        <v>798</v>
      </c>
    </row>
    <row r="3178" spans="1:2">
      <c r="A3178" s="63">
        <v>453</v>
      </c>
      <c r="B3178" s="169" t="s">
        <v>540</v>
      </c>
    </row>
    <row r="3179" spans="1:2">
      <c r="A3179" s="63">
        <v>453</v>
      </c>
      <c r="B3179" s="169" t="s">
        <v>801</v>
      </c>
    </row>
    <row r="3180" spans="1:2">
      <c r="A3180" s="63">
        <v>454</v>
      </c>
      <c r="B3180" s="169" t="s">
        <v>797</v>
      </c>
    </row>
    <row r="3181" spans="1:2">
      <c r="A3181" s="63">
        <v>454</v>
      </c>
      <c r="B3181" s="169" t="s">
        <v>800</v>
      </c>
    </row>
    <row r="3182" spans="1:2">
      <c r="A3182" s="63">
        <v>454</v>
      </c>
      <c r="B3182" s="169" t="s">
        <v>540</v>
      </c>
    </row>
    <row r="3183" spans="1:2">
      <c r="A3183" s="63">
        <v>454</v>
      </c>
      <c r="B3183" s="169" t="s">
        <v>799</v>
      </c>
    </row>
    <row r="3184" spans="1:2">
      <c r="A3184" s="63">
        <v>454</v>
      </c>
      <c r="B3184" s="169" t="s">
        <v>801</v>
      </c>
    </row>
    <row r="3185" spans="1:2">
      <c r="A3185" s="63">
        <v>454</v>
      </c>
      <c r="B3185" s="169" t="s">
        <v>812</v>
      </c>
    </row>
    <row r="3186" spans="1:2">
      <c r="A3186" s="63">
        <v>454</v>
      </c>
      <c r="B3186" s="169" t="s">
        <v>809</v>
      </c>
    </row>
    <row r="3187" spans="1:2">
      <c r="A3187" s="63">
        <v>455</v>
      </c>
      <c r="B3187" s="169" t="s">
        <v>807</v>
      </c>
    </row>
    <row r="3188" spans="1:2">
      <c r="A3188" s="63">
        <v>455</v>
      </c>
      <c r="B3188" s="169" t="s">
        <v>804</v>
      </c>
    </row>
    <row r="3189" spans="1:2">
      <c r="A3189" s="63">
        <v>455</v>
      </c>
      <c r="B3189" s="169" t="s">
        <v>811</v>
      </c>
    </row>
    <row r="3190" spans="1:2">
      <c r="A3190" s="63">
        <v>455</v>
      </c>
      <c r="B3190" s="169" t="s">
        <v>540</v>
      </c>
    </row>
    <row r="3191" spans="1:2">
      <c r="A3191" s="63">
        <v>455</v>
      </c>
      <c r="B3191" s="169" t="s">
        <v>801</v>
      </c>
    </row>
    <row r="3192" spans="1:2">
      <c r="A3192" s="63">
        <v>455</v>
      </c>
      <c r="B3192" s="169" t="s">
        <v>798</v>
      </c>
    </row>
    <row r="3193" spans="1:2">
      <c r="A3193" s="63">
        <v>455</v>
      </c>
      <c r="B3193" s="169" t="s">
        <v>808</v>
      </c>
    </row>
    <row r="3194" spans="1:2">
      <c r="A3194" s="63">
        <v>456</v>
      </c>
      <c r="B3194" s="169" t="s">
        <v>547</v>
      </c>
    </row>
    <row r="3195" spans="1:2">
      <c r="A3195" s="63">
        <v>456</v>
      </c>
      <c r="B3195" s="169" t="s">
        <v>795</v>
      </c>
    </row>
    <row r="3196" spans="1:2">
      <c r="A3196" s="63">
        <v>456</v>
      </c>
      <c r="B3196" s="169" t="s">
        <v>805</v>
      </c>
    </row>
    <row r="3197" spans="1:2">
      <c r="A3197" s="63">
        <v>456</v>
      </c>
      <c r="B3197" s="169" t="s">
        <v>806</v>
      </c>
    </row>
    <row r="3198" spans="1:2">
      <c r="A3198" s="63">
        <v>456</v>
      </c>
      <c r="B3198" s="169" t="s">
        <v>804</v>
      </c>
    </row>
    <row r="3199" spans="1:2">
      <c r="A3199" s="63">
        <v>456</v>
      </c>
      <c r="B3199" s="169" t="s">
        <v>807</v>
      </c>
    </row>
    <row r="3200" spans="1:2">
      <c r="A3200" s="63">
        <v>456</v>
      </c>
      <c r="B3200" s="169" t="s">
        <v>809</v>
      </c>
    </row>
    <row r="3201" spans="1:2">
      <c r="A3201" s="63">
        <v>457</v>
      </c>
      <c r="B3201" s="169" t="s">
        <v>805</v>
      </c>
    </row>
    <row r="3202" spans="1:2">
      <c r="A3202" s="63">
        <v>457</v>
      </c>
      <c r="B3202" s="169" t="s">
        <v>803</v>
      </c>
    </row>
    <row r="3203" spans="1:2">
      <c r="A3203" s="63">
        <v>457</v>
      </c>
      <c r="B3203" s="169" t="s">
        <v>806</v>
      </c>
    </row>
    <row r="3204" spans="1:2">
      <c r="A3204" s="63">
        <v>457</v>
      </c>
      <c r="B3204" s="169" t="s">
        <v>804</v>
      </c>
    </row>
    <row r="3205" spans="1:2">
      <c r="A3205" s="63">
        <v>457</v>
      </c>
      <c r="B3205" s="169" t="s">
        <v>798</v>
      </c>
    </row>
    <row r="3206" spans="1:2">
      <c r="A3206" s="63">
        <v>457</v>
      </c>
      <c r="B3206" s="169" t="s">
        <v>810</v>
      </c>
    </row>
    <row r="3207" spans="1:2">
      <c r="A3207" s="63">
        <v>457</v>
      </c>
      <c r="B3207" s="169" t="s">
        <v>810</v>
      </c>
    </row>
    <row r="3208" spans="1:2">
      <c r="A3208" s="63">
        <v>458</v>
      </c>
      <c r="B3208" s="169" t="s">
        <v>807</v>
      </c>
    </row>
    <row r="3209" spans="1:2">
      <c r="A3209" s="63">
        <v>458</v>
      </c>
      <c r="B3209" s="169" t="s">
        <v>804</v>
      </c>
    </row>
    <row r="3210" spans="1:2">
      <c r="A3210" s="63">
        <v>458</v>
      </c>
      <c r="B3210" s="169" t="s">
        <v>811</v>
      </c>
    </row>
    <row r="3211" spans="1:2">
      <c r="A3211" s="63">
        <v>458</v>
      </c>
      <c r="B3211" s="169" t="s">
        <v>540</v>
      </c>
    </row>
    <row r="3212" spans="1:2">
      <c r="A3212" s="63">
        <v>458</v>
      </c>
      <c r="B3212" s="169" t="s">
        <v>801</v>
      </c>
    </row>
    <row r="3213" spans="1:2">
      <c r="A3213" s="63">
        <v>458</v>
      </c>
      <c r="B3213" s="169" t="s">
        <v>799</v>
      </c>
    </row>
    <row r="3214" spans="1:2">
      <c r="A3214" s="63">
        <v>458</v>
      </c>
      <c r="B3214" s="169" t="s">
        <v>800</v>
      </c>
    </row>
    <row r="3215" spans="1:2">
      <c r="A3215" s="63">
        <v>459</v>
      </c>
      <c r="B3215" s="169" t="s">
        <v>797</v>
      </c>
    </row>
    <row r="3216" spans="1:2">
      <c r="A3216" s="63">
        <v>459</v>
      </c>
      <c r="B3216" s="169" t="s">
        <v>800</v>
      </c>
    </row>
    <row r="3217" spans="1:2">
      <c r="A3217" s="63">
        <v>459</v>
      </c>
      <c r="B3217" s="169" t="s">
        <v>540</v>
      </c>
    </row>
    <row r="3218" spans="1:2">
      <c r="A3218" s="63">
        <v>459</v>
      </c>
      <c r="B3218" s="169" t="s">
        <v>799</v>
      </c>
    </row>
    <row r="3219" spans="1:2">
      <c r="A3219" s="63">
        <v>459</v>
      </c>
      <c r="B3219" s="169" t="s">
        <v>801</v>
      </c>
    </row>
    <row r="3220" spans="1:2">
      <c r="A3220" s="63">
        <v>459</v>
      </c>
      <c r="B3220" s="169" t="s">
        <v>806</v>
      </c>
    </row>
    <row r="3221" spans="1:2">
      <c r="A3221" s="63">
        <v>459</v>
      </c>
      <c r="B3221" s="169" t="s">
        <v>804</v>
      </c>
    </row>
    <row r="3222" spans="1:2">
      <c r="A3222" s="63">
        <v>460</v>
      </c>
      <c r="B3222" s="169" t="s">
        <v>802</v>
      </c>
    </row>
    <row r="3223" spans="1:2">
      <c r="A3223" s="63">
        <v>460</v>
      </c>
      <c r="B3223" s="169" t="s">
        <v>797</v>
      </c>
    </row>
    <row r="3224" spans="1:2">
      <c r="A3224" s="63">
        <v>460</v>
      </c>
      <c r="B3224" s="169" t="s">
        <v>800</v>
      </c>
    </row>
    <row r="3225" spans="1:2">
      <c r="A3225" s="63">
        <v>460</v>
      </c>
      <c r="B3225" s="169" t="s">
        <v>803</v>
      </c>
    </row>
    <row r="3226" spans="1:2">
      <c r="A3226" s="63">
        <v>460</v>
      </c>
      <c r="B3226" s="169" t="s">
        <v>804</v>
      </c>
    </row>
    <row r="3227" spans="1:2">
      <c r="A3227" s="63">
        <v>460</v>
      </c>
      <c r="B3227" s="169" t="s">
        <v>811</v>
      </c>
    </row>
    <row r="3228" spans="1:2">
      <c r="A3228" s="63">
        <v>460</v>
      </c>
      <c r="B3228" s="169" t="s">
        <v>547</v>
      </c>
    </row>
    <row r="3229" spans="1:2">
      <c r="A3229" s="63">
        <v>461</v>
      </c>
      <c r="B3229" s="169" t="s">
        <v>807</v>
      </c>
    </row>
    <row r="3230" spans="1:2">
      <c r="A3230" s="63">
        <v>461</v>
      </c>
      <c r="B3230" s="169" t="s">
        <v>804</v>
      </c>
    </row>
    <row r="3231" spans="1:2">
      <c r="A3231" s="63">
        <v>461</v>
      </c>
      <c r="B3231" s="169" t="s">
        <v>811</v>
      </c>
    </row>
    <row r="3232" spans="1:2">
      <c r="A3232" s="63">
        <v>461</v>
      </c>
      <c r="B3232" s="169" t="s">
        <v>540</v>
      </c>
    </row>
    <row r="3233" spans="1:2">
      <c r="A3233" s="63">
        <v>461</v>
      </c>
      <c r="B3233" s="169" t="s">
        <v>801</v>
      </c>
    </row>
    <row r="3234" spans="1:2">
      <c r="A3234" s="63">
        <v>461</v>
      </c>
      <c r="B3234" s="169" t="s">
        <v>809</v>
      </c>
    </row>
    <row r="3235" spans="1:2">
      <c r="A3235" s="63">
        <v>461</v>
      </c>
      <c r="B3235" s="169" t="s">
        <v>803</v>
      </c>
    </row>
    <row r="3236" spans="1:2">
      <c r="A3236" s="63">
        <v>462</v>
      </c>
      <c r="B3236" s="169" t="s">
        <v>547</v>
      </c>
    </row>
    <row r="3237" spans="1:2">
      <c r="A3237" s="63">
        <v>462</v>
      </c>
      <c r="B3237" s="169" t="s">
        <v>807</v>
      </c>
    </row>
    <row r="3238" spans="1:2">
      <c r="A3238" s="63">
        <v>462</v>
      </c>
      <c r="B3238" s="169" t="s">
        <v>809</v>
      </c>
    </row>
    <row r="3239" spans="1:2">
      <c r="A3239" s="63">
        <v>462</v>
      </c>
      <c r="B3239" s="169" t="s">
        <v>808</v>
      </c>
    </row>
    <row r="3240" spans="1:2">
      <c r="A3240" s="63">
        <v>462</v>
      </c>
      <c r="B3240" s="169" t="s">
        <v>805</v>
      </c>
    </row>
    <row r="3241" spans="1:2">
      <c r="A3241" s="63">
        <v>462</v>
      </c>
      <c r="B3241" s="169" t="s">
        <v>804</v>
      </c>
    </row>
    <row r="3242" spans="1:2">
      <c r="A3242" s="63">
        <v>462</v>
      </c>
      <c r="B3242" s="169" t="s">
        <v>796</v>
      </c>
    </row>
    <row r="3243" spans="1:2">
      <c r="A3243" s="63">
        <v>463</v>
      </c>
      <c r="B3243" s="169" t="s">
        <v>547</v>
      </c>
    </row>
    <row r="3244" spans="1:2">
      <c r="A3244" s="63">
        <v>463</v>
      </c>
      <c r="B3244" s="169" t="s">
        <v>802</v>
      </c>
    </row>
    <row r="3245" spans="1:2">
      <c r="A3245" s="63">
        <v>463</v>
      </c>
      <c r="B3245" s="169" t="s">
        <v>795</v>
      </c>
    </row>
    <row r="3246" spans="1:2">
      <c r="A3246" s="63">
        <v>463</v>
      </c>
      <c r="B3246" s="169" t="s">
        <v>803</v>
      </c>
    </row>
    <row r="3247" spans="1:2">
      <c r="A3247" s="63">
        <v>463</v>
      </c>
      <c r="B3247" s="169" t="s">
        <v>804</v>
      </c>
    </row>
    <row r="3248" spans="1:2">
      <c r="A3248" s="63">
        <v>463</v>
      </c>
      <c r="B3248" s="169" t="s">
        <v>798</v>
      </c>
    </row>
    <row r="3249" spans="1:2">
      <c r="A3249" s="63">
        <v>463</v>
      </c>
      <c r="B3249" s="169" t="s">
        <v>807</v>
      </c>
    </row>
    <row r="3250" spans="1:2">
      <c r="A3250" s="63">
        <v>464</v>
      </c>
      <c r="B3250" s="169" t="s">
        <v>547</v>
      </c>
    </row>
    <row r="3251" spans="1:2">
      <c r="A3251" s="63">
        <v>464</v>
      </c>
      <c r="B3251" s="169" t="s">
        <v>807</v>
      </c>
    </row>
    <row r="3252" spans="1:2">
      <c r="A3252" s="63">
        <v>464</v>
      </c>
      <c r="B3252" s="169" t="s">
        <v>809</v>
      </c>
    </row>
    <row r="3253" spans="1:2">
      <c r="A3253" s="63">
        <v>464</v>
      </c>
      <c r="B3253" s="169" t="s">
        <v>808</v>
      </c>
    </row>
    <row r="3254" spans="1:2">
      <c r="A3254" s="63">
        <v>464</v>
      </c>
      <c r="B3254" s="169" t="s">
        <v>805</v>
      </c>
    </row>
    <row r="3255" spans="1:2">
      <c r="A3255" s="63">
        <v>464</v>
      </c>
      <c r="B3255" s="169" t="s">
        <v>795</v>
      </c>
    </row>
    <row r="3256" spans="1:2">
      <c r="A3256" s="63">
        <v>464</v>
      </c>
      <c r="B3256" s="169" t="s">
        <v>802</v>
      </c>
    </row>
    <row r="3257" spans="1:2">
      <c r="A3257" s="63">
        <v>465</v>
      </c>
      <c r="B3257" s="169" t="s">
        <v>805</v>
      </c>
    </row>
    <row r="3258" spans="1:2">
      <c r="A3258" s="63">
        <v>465</v>
      </c>
      <c r="B3258" s="169" t="s">
        <v>803</v>
      </c>
    </row>
    <row r="3259" spans="1:2">
      <c r="A3259" s="63">
        <v>465</v>
      </c>
      <c r="B3259" s="169" t="s">
        <v>806</v>
      </c>
    </row>
    <row r="3260" spans="1:2">
      <c r="A3260" s="63">
        <v>465</v>
      </c>
      <c r="B3260" s="169" t="s">
        <v>804</v>
      </c>
    </row>
    <row r="3261" spans="1:2">
      <c r="A3261" s="63">
        <v>465</v>
      </c>
      <c r="B3261" s="169" t="s">
        <v>798</v>
      </c>
    </row>
    <row r="3262" spans="1:2">
      <c r="A3262" s="63">
        <v>465</v>
      </c>
      <c r="B3262" s="169" t="s">
        <v>799</v>
      </c>
    </row>
    <row r="3263" spans="1:2">
      <c r="A3263" s="63">
        <v>465</v>
      </c>
      <c r="B3263" s="169" t="s">
        <v>801</v>
      </c>
    </row>
    <row r="3264" spans="1:2">
      <c r="A3264" s="63">
        <v>466</v>
      </c>
      <c r="B3264" s="169" t="s">
        <v>796</v>
      </c>
    </row>
    <row r="3265" spans="1:2">
      <c r="A3265" s="63">
        <v>466</v>
      </c>
      <c r="B3265" s="169" t="s">
        <v>808</v>
      </c>
    </row>
    <row r="3266" spans="1:2">
      <c r="A3266" s="63">
        <v>466</v>
      </c>
      <c r="B3266" s="169" t="s">
        <v>800</v>
      </c>
    </row>
    <row r="3267" spans="1:2">
      <c r="A3267" s="63">
        <v>466</v>
      </c>
      <c r="B3267" s="169" t="s">
        <v>803</v>
      </c>
    </row>
    <row r="3268" spans="1:2">
      <c r="A3268" s="63">
        <v>466</v>
      </c>
      <c r="B3268" s="169" t="s">
        <v>811</v>
      </c>
    </row>
    <row r="3269" spans="1:2">
      <c r="A3269" s="63">
        <v>466</v>
      </c>
      <c r="B3269" s="169" t="s">
        <v>802</v>
      </c>
    </row>
    <row r="3270" spans="1:2">
      <c r="A3270" s="63">
        <v>466</v>
      </c>
      <c r="B3270" s="169" t="s">
        <v>798</v>
      </c>
    </row>
    <row r="3271" spans="1:2">
      <c r="A3271" s="63">
        <v>467</v>
      </c>
      <c r="B3271" s="169" t="s">
        <v>797</v>
      </c>
    </row>
    <row r="3272" spans="1:2">
      <c r="A3272" s="63">
        <v>467</v>
      </c>
      <c r="B3272" s="169" t="s">
        <v>800</v>
      </c>
    </row>
    <row r="3273" spans="1:2">
      <c r="A3273" s="63">
        <v>467</v>
      </c>
      <c r="B3273" s="169" t="s">
        <v>540</v>
      </c>
    </row>
    <row r="3274" spans="1:2">
      <c r="A3274" s="63">
        <v>467</v>
      </c>
      <c r="B3274" s="169" t="s">
        <v>799</v>
      </c>
    </row>
    <row r="3275" spans="1:2">
      <c r="A3275" s="63">
        <v>467</v>
      </c>
      <c r="B3275" s="169" t="s">
        <v>801</v>
      </c>
    </row>
    <row r="3276" spans="1:2">
      <c r="A3276" s="63">
        <v>467</v>
      </c>
      <c r="B3276" s="169" t="s">
        <v>803</v>
      </c>
    </row>
    <row r="3277" spans="1:2">
      <c r="A3277" s="63">
        <v>467</v>
      </c>
      <c r="B3277" s="169" t="s">
        <v>547</v>
      </c>
    </row>
    <row r="3278" spans="1:2">
      <c r="A3278" s="63">
        <v>468</v>
      </c>
      <c r="B3278" s="169" t="s">
        <v>547</v>
      </c>
    </row>
    <row r="3279" spans="1:2">
      <c r="A3279" s="63">
        <v>468</v>
      </c>
      <c r="B3279" s="169" t="s">
        <v>802</v>
      </c>
    </row>
    <row r="3280" spans="1:2">
      <c r="A3280" s="63">
        <v>468</v>
      </c>
      <c r="B3280" s="169" t="s">
        <v>795</v>
      </c>
    </row>
    <row r="3281" spans="1:2">
      <c r="A3281" s="63">
        <v>468</v>
      </c>
      <c r="B3281" s="169" t="s">
        <v>803</v>
      </c>
    </row>
    <row r="3282" spans="1:2">
      <c r="A3282" s="63">
        <v>468</v>
      </c>
      <c r="B3282" s="169" t="s">
        <v>804</v>
      </c>
    </row>
    <row r="3283" spans="1:2">
      <c r="A3283" s="63">
        <v>468</v>
      </c>
      <c r="B3283" s="169" t="s">
        <v>796</v>
      </c>
    </row>
    <row r="3284" spans="1:2">
      <c r="A3284" s="63">
        <v>468</v>
      </c>
      <c r="B3284" s="169" t="s">
        <v>801</v>
      </c>
    </row>
    <row r="3285" spans="1:2">
      <c r="A3285" s="63">
        <v>469</v>
      </c>
      <c r="B3285" s="169" t="s">
        <v>796</v>
      </c>
    </row>
    <row r="3286" spans="1:2">
      <c r="A3286" s="63">
        <v>469</v>
      </c>
      <c r="B3286" s="169" t="s">
        <v>808</v>
      </c>
    </row>
    <row r="3287" spans="1:2">
      <c r="A3287" s="63">
        <v>469</v>
      </c>
      <c r="B3287" s="169" t="s">
        <v>800</v>
      </c>
    </row>
    <row r="3288" spans="1:2">
      <c r="A3288" s="63">
        <v>469</v>
      </c>
      <c r="B3288" s="169" t="s">
        <v>803</v>
      </c>
    </row>
    <row r="3289" spans="1:2">
      <c r="A3289" s="63">
        <v>469</v>
      </c>
      <c r="B3289" s="169" t="s">
        <v>811</v>
      </c>
    </row>
    <row r="3290" spans="1:2">
      <c r="A3290" s="63">
        <v>469</v>
      </c>
      <c r="B3290" s="169" t="s">
        <v>806</v>
      </c>
    </row>
    <row r="3291" spans="1:2">
      <c r="A3291" s="63">
        <v>469</v>
      </c>
      <c r="B3291" s="169" t="s">
        <v>806</v>
      </c>
    </row>
    <row r="3292" spans="1:2">
      <c r="A3292" s="63">
        <v>470</v>
      </c>
      <c r="B3292" s="169" t="s">
        <v>547</v>
      </c>
    </row>
    <row r="3293" spans="1:2">
      <c r="A3293" s="63">
        <v>470</v>
      </c>
      <c r="B3293" s="169" t="s">
        <v>802</v>
      </c>
    </row>
    <row r="3294" spans="1:2">
      <c r="A3294" s="63">
        <v>470</v>
      </c>
      <c r="B3294" s="169" t="s">
        <v>795</v>
      </c>
    </row>
    <row r="3295" spans="1:2">
      <c r="A3295" s="63">
        <v>470</v>
      </c>
      <c r="B3295" s="169" t="s">
        <v>803</v>
      </c>
    </row>
    <row r="3296" spans="1:2">
      <c r="A3296" s="63">
        <v>470</v>
      </c>
      <c r="B3296" s="169" t="s">
        <v>804</v>
      </c>
    </row>
    <row r="3297" spans="1:2">
      <c r="A3297" s="63">
        <v>470</v>
      </c>
      <c r="B3297" s="169" t="s">
        <v>796</v>
      </c>
    </row>
    <row r="3298" spans="1:2">
      <c r="A3298" s="63">
        <v>470</v>
      </c>
      <c r="B3298" s="169" t="s">
        <v>798</v>
      </c>
    </row>
    <row r="3299" spans="1:2">
      <c r="A3299" s="63">
        <v>471</v>
      </c>
      <c r="B3299" s="169" t="s">
        <v>802</v>
      </c>
    </row>
    <row r="3300" spans="1:2">
      <c r="A3300" s="63">
        <v>471</v>
      </c>
      <c r="B3300" s="169" t="s">
        <v>797</v>
      </c>
    </row>
    <row r="3301" spans="1:2">
      <c r="A3301" s="63">
        <v>471</v>
      </c>
      <c r="B3301" s="169" t="s">
        <v>800</v>
      </c>
    </row>
    <row r="3302" spans="1:2">
      <c r="A3302" s="63">
        <v>471</v>
      </c>
      <c r="B3302" s="169" t="s">
        <v>803</v>
      </c>
    </row>
    <row r="3303" spans="1:2">
      <c r="A3303" s="63">
        <v>471</v>
      </c>
      <c r="B3303" s="169" t="s">
        <v>804</v>
      </c>
    </row>
    <row r="3304" spans="1:2">
      <c r="A3304" s="63">
        <v>471</v>
      </c>
      <c r="B3304" s="169" t="s">
        <v>801</v>
      </c>
    </row>
    <row r="3305" spans="1:2">
      <c r="A3305" s="63">
        <v>471</v>
      </c>
      <c r="B3305" s="169" t="s">
        <v>799</v>
      </c>
    </row>
    <row r="3306" spans="1:2">
      <c r="A3306" s="63">
        <v>472</v>
      </c>
      <c r="B3306" s="169" t="s">
        <v>547</v>
      </c>
    </row>
    <row r="3307" spans="1:2">
      <c r="A3307" s="63">
        <v>472</v>
      </c>
      <c r="B3307" s="169" t="s">
        <v>807</v>
      </c>
    </row>
    <row r="3308" spans="1:2">
      <c r="A3308" s="63">
        <v>472</v>
      </c>
      <c r="B3308" s="169" t="s">
        <v>809</v>
      </c>
    </row>
    <row r="3309" spans="1:2">
      <c r="A3309" s="63">
        <v>472</v>
      </c>
      <c r="B3309" s="169" t="s">
        <v>808</v>
      </c>
    </row>
    <row r="3310" spans="1:2">
      <c r="A3310" s="63">
        <v>472</v>
      </c>
      <c r="B3310" s="169" t="s">
        <v>805</v>
      </c>
    </row>
    <row r="3311" spans="1:2">
      <c r="A3311" s="63">
        <v>472</v>
      </c>
      <c r="B3311" s="169" t="s">
        <v>796</v>
      </c>
    </row>
    <row r="3312" spans="1:2">
      <c r="A3312" s="63">
        <v>472</v>
      </c>
      <c r="B3312" s="169" t="s">
        <v>797</v>
      </c>
    </row>
    <row r="3313" spans="1:2">
      <c r="A3313" s="63">
        <v>473</v>
      </c>
      <c r="B3313" s="169" t="s">
        <v>802</v>
      </c>
    </row>
    <row r="3314" spans="1:2">
      <c r="A3314" s="63">
        <v>473</v>
      </c>
      <c r="B3314" s="169" t="s">
        <v>797</v>
      </c>
    </row>
    <row r="3315" spans="1:2">
      <c r="A3315" s="63">
        <v>473</v>
      </c>
      <c r="B3315" s="169" t="s">
        <v>800</v>
      </c>
    </row>
    <row r="3316" spans="1:2">
      <c r="A3316" s="63">
        <v>473</v>
      </c>
      <c r="B3316" s="169" t="s">
        <v>803</v>
      </c>
    </row>
    <row r="3317" spans="1:2">
      <c r="A3317" s="63">
        <v>473</v>
      </c>
      <c r="B3317" s="169" t="s">
        <v>804</v>
      </c>
    </row>
    <row r="3318" spans="1:2">
      <c r="A3318" s="63">
        <v>473</v>
      </c>
      <c r="B3318" s="169" t="s">
        <v>806</v>
      </c>
    </row>
    <row r="3319" spans="1:2">
      <c r="A3319" s="63">
        <v>473</v>
      </c>
      <c r="B3319" s="169" t="s">
        <v>798</v>
      </c>
    </row>
    <row r="3320" spans="1:2">
      <c r="A3320" s="63">
        <v>474</v>
      </c>
      <c r="B3320" s="169" t="s">
        <v>795</v>
      </c>
    </row>
    <row r="3321" spans="1:2">
      <c r="A3321" s="63">
        <v>474</v>
      </c>
      <c r="B3321" s="169" t="s">
        <v>796</v>
      </c>
    </row>
    <row r="3322" spans="1:2">
      <c r="A3322" s="63">
        <v>474</v>
      </c>
      <c r="B3322" s="169" t="s">
        <v>809</v>
      </c>
    </row>
    <row r="3323" spans="1:2">
      <c r="A3323" s="63">
        <v>474</v>
      </c>
      <c r="B3323" s="169" t="s">
        <v>797</v>
      </c>
    </row>
    <row r="3324" spans="1:2">
      <c r="A3324" s="63">
        <v>474</v>
      </c>
      <c r="B3324" s="169" t="s">
        <v>810</v>
      </c>
    </row>
    <row r="3325" spans="1:2">
      <c r="A3325" s="63">
        <v>474</v>
      </c>
      <c r="B3325" s="169" t="s">
        <v>808</v>
      </c>
    </row>
    <row r="3326" spans="1:2">
      <c r="A3326" s="63">
        <v>474</v>
      </c>
      <c r="B3326" s="169" t="s">
        <v>800</v>
      </c>
    </row>
    <row r="3327" spans="1:2">
      <c r="A3327" s="63">
        <v>475</v>
      </c>
      <c r="B3327" s="169" t="s">
        <v>802</v>
      </c>
    </row>
    <row r="3328" spans="1:2">
      <c r="A3328" s="63">
        <v>475</v>
      </c>
      <c r="B3328" s="169" t="s">
        <v>797</v>
      </c>
    </row>
    <row r="3329" spans="1:2">
      <c r="A3329" s="63">
        <v>475</v>
      </c>
      <c r="B3329" s="169" t="s">
        <v>800</v>
      </c>
    </row>
    <row r="3330" spans="1:2">
      <c r="A3330" s="63">
        <v>475</v>
      </c>
      <c r="B3330" s="169" t="s">
        <v>803</v>
      </c>
    </row>
    <row r="3331" spans="1:2">
      <c r="A3331" s="63">
        <v>475</v>
      </c>
      <c r="B3331" s="169" t="s">
        <v>804</v>
      </c>
    </row>
    <row r="3332" spans="1:2">
      <c r="A3332" s="63">
        <v>475</v>
      </c>
      <c r="B3332" s="169" t="s">
        <v>808</v>
      </c>
    </row>
    <row r="3333" spans="1:2">
      <c r="A3333" s="63">
        <v>475</v>
      </c>
      <c r="B3333" s="169" t="s">
        <v>806</v>
      </c>
    </row>
    <row r="3334" spans="1:2">
      <c r="A3334" s="63">
        <v>476</v>
      </c>
      <c r="B3334" s="169" t="s">
        <v>795</v>
      </c>
    </row>
    <row r="3335" spans="1:2">
      <c r="A3335" s="63">
        <v>476</v>
      </c>
      <c r="B3335" s="169" t="s">
        <v>796</v>
      </c>
    </row>
    <row r="3336" spans="1:2">
      <c r="A3336" s="63">
        <v>476</v>
      </c>
      <c r="B3336" s="169" t="s">
        <v>797</v>
      </c>
    </row>
    <row r="3337" spans="1:2">
      <c r="A3337" s="63">
        <v>476</v>
      </c>
      <c r="B3337" s="169" t="s">
        <v>798</v>
      </c>
    </row>
    <row r="3338" spans="1:2">
      <c r="A3338" s="63">
        <v>476</v>
      </c>
      <c r="B3338" s="169" t="s">
        <v>799</v>
      </c>
    </row>
    <row r="3339" spans="1:2">
      <c r="A3339" s="63">
        <v>476</v>
      </c>
      <c r="B3339" s="169" t="s">
        <v>812</v>
      </c>
    </row>
    <row r="3340" spans="1:2">
      <c r="A3340" s="63">
        <v>476</v>
      </c>
      <c r="B3340" s="169" t="s">
        <v>547</v>
      </c>
    </row>
    <row r="3341" spans="1:2">
      <c r="A3341" s="63">
        <v>477</v>
      </c>
      <c r="B3341" s="169" t="s">
        <v>805</v>
      </c>
    </row>
    <row r="3342" spans="1:2">
      <c r="A3342" s="63">
        <v>477</v>
      </c>
      <c r="B3342" s="169" t="s">
        <v>803</v>
      </c>
    </row>
    <row r="3343" spans="1:2">
      <c r="A3343" s="63">
        <v>477</v>
      </c>
      <c r="B3343" s="169" t="s">
        <v>806</v>
      </c>
    </row>
    <row r="3344" spans="1:2">
      <c r="A3344" s="63">
        <v>477</v>
      </c>
      <c r="B3344" s="169" t="s">
        <v>804</v>
      </c>
    </row>
    <row r="3345" spans="1:2">
      <c r="A3345" s="63">
        <v>477</v>
      </c>
      <c r="B3345" s="169" t="s">
        <v>798</v>
      </c>
    </row>
    <row r="3346" spans="1:2">
      <c r="A3346" s="63">
        <v>477</v>
      </c>
      <c r="B3346" s="169" t="s">
        <v>807</v>
      </c>
    </row>
    <row r="3347" spans="1:2">
      <c r="A3347" s="63">
        <v>477</v>
      </c>
      <c r="B3347" s="169" t="s">
        <v>801</v>
      </c>
    </row>
    <row r="3348" spans="1:2">
      <c r="A3348" s="63">
        <v>478</v>
      </c>
      <c r="B3348" s="169" t="s">
        <v>547</v>
      </c>
    </row>
    <row r="3349" spans="1:2">
      <c r="A3349" s="63">
        <v>478</v>
      </c>
      <c r="B3349" s="169" t="s">
        <v>802</v>
      </c>
    </row>
    <row r="3350" spans="1:2">
      <c r="A3350" s="63">
        <v>478</v>
      </c>
      <c r="B3350" s="169" t="s">
        <v>795</v>
      </c>
    </row>
    <row r="3351" spans="1:2">
      <c r="A3351" s="63">
        <v>478</v>
      </c>
      <c r="B3351" s="169" t="s">
        <v>803</v>
      </c>
    </row>
    <row r="3352" spans="1:2">
      <c r="A3352" s="63">
        <v>478</v>
      </c>
      <c r="B3352" s="169" t="s">
        <v>804</v>
      </c>
    </row>
    <row r="3353" spans="1:2">
      <c r="A3353" s="63">
        <v>478</v>
      </c>
      <c r="B3353" s="169" t="s">
        <v>810</v>
      </c>
    </row>
    <row r="3354" spans="1:2">
      <c r="A3354" s="63">
        <v>478</v>
      </c>
      <c r="B3354" s="169" t="s">
        <v>810</v>
      </c>
    </row>
    <row r="3355" spans="1:2">
      <c r="A3355" s="63">
        <v>479</v>
      </c>
      <c r="B3355" s="169" t="s">
        <v>805</v>
      </c>
    </row>
    <row r="3356" spans="1:2">
      <c r="A3356" s="63">
        <v>479</v>
      </c>
      <c r="B3356" s="169" t="s">
        <v>803</v>
      </c>
    </row>
    <row r="3357" spans="1:2">
      <c r="A3357" s="63">
        <v>479</v>
      </c>
      <c r="B3357" s="169" t="s">
        <v>806</v>
      </c>
    </row>
    <row r="3358" spans="1:2">
      <c r="A3358" s="63">
        <v>479</v>
      </c>
      <c r="B3358" s="169" t="s">
        <v>804</v>
      </c>
    </row>
    <row r="3359" spans="1:2">
      <c r="A3359" s="63">
        <v>479</v>
      </c>
      <c r="B3359" s="169" t="s">
        <v>798</v>
      </c>
    </row>
    <row r="3360" spans="1:2">
      <c r="A3360" s="63">
        <v>479</v>
      </c>
      <c r="B3360" s="169" t="s">
        <v>795</v>
      </c>
    </row>
    <row r="3361" spans="1:2">
      <c r="A3361" s="63">
        <v>479</v>
      </c>
      <c r="B3361" s="169" t="s">
        <v>808</v>
      </c>
    </row>
    <row r="3362" spans="1:2">
      <c r="A3362" s="63">
        <v>480</v>
      </c>
      <c r="B3362" s="169" t="s">
        <v>797</v>
      </c>
    </row>
    <row r="3363" spans="1:2">
      <c r="A3363" s="63">
        <v>480</v>
      </c>
      <c r="B3363" s="169" t="s">
        <v>800</v>
      </c>
    </row>
    <row r="3364" spans="1:2">
      <c r="A3364" s="63">
        <v>480</v>
      </c>
      <c r="B3364" s="169" t="s">
        <v>540</v>
      </c>
    </row>
    <row r="3365" spans="1:2">
      <c r="A3365" s="63">
        <v>480</v>
      </c>
      <c r="B3365" s="169" t="s">
        <v>799</v>
      </c>
    </row>
    <row r="3366" spans="1:2">
      <c r="A3366" s="63">
        <v>480</v>
      </c>
      <c r="B3366" s="169" t="s">
        <v>801</v>
      </c>
    </row>
    <row r="3367" spans="1:2">
      <c r="A3367" s="63">
        <v>480</v>
      </c>
      <c r="B3367" s="169" t="s">
        <v>811</v>
      </c>
    </row>
    <row r="3368" spans="1:2">
      <c r="A3368" s="63">
        <v>480</v>
      </c>
      <c r="B3368" s="169" t="s">
        <v>811</v>
      </c>
    </row>
    <row r="3369" spans="1:2">
      <c r="A3369" s="63">
        <v>481</v>
      </c>
      <c r="B3369" s="169" t="s">
        <v>795</v>
      </c>
    </row>
    <row r="3370" spans="1:2">
      <c r="A3370" s="63">
        <v>481</v>
      </c>
      <c r="B3370" s="169" t="s">
        <v>796</v>
      </c>
    </row>
    <row r="3371" spans="1:2">
      <c r="A3371" s="63">
        <v>481</v>
      </c>
      <c r="B3371" s="169" t="s">
        <v>809</v>
      </c>
    </row>
    <row r="3372" spans="1:2">
      <c r="A3372" s="63">
        <v>481</v>
      </c>
      <c r="B3372" s="169" t="s">
        <v>797</v>
      </c>
    </row>
    <row r="3373" spans="1:2">
      <c r="A3373" s="63">
        <v>481</v>
      </c>
      <c r="B3373" s="169" t="s">
        <v>810</v>
      </c>
    </row>
    <row r="3374" spans="1:2">
      <c r="A3374" s="63">
        <v>481</v>
      </c>
      <c r="B3374" s="169" t="s">
        <v>811</v>
      </c>
    </row>
    <row r="3375" spans="1:2">
      <c r="A3375" s="63">
        <v>481</v>
      </c>
      <c r="B3375" s="169" t="s">
        <v>801</v>
      </c>
    </row>
    <row r="3376" spans="1:2">
      <c r="A3376" s="63">
        <v>482</v>
      </c>
      <c r="B3376" s="169" t="s">
        <v>795</v>
      </c>
    </row>
    <row r="3377" spans="1:2">
      <c r="A3377" s="63">
        <v>482</v>
      </c>
      <c r="B3377" s="169" t="s">
        <v>796</v>
      </c>
    </row>
    <row r="3378" spans="1:2">
      <c r="A3378" s="63">
        <v>482</v>
      </c>
      <c r="B3378" s="169" t="s">
        <v>797</v>
      </c>
    </row>
    <row r="3379" spans="1:2">
      <c r="A3379" s="63">
        <v>482</v>
      </c>
      <c r="B3379" s="169" t="s">
        <v>798</v>
      </c>
    </row>
    <row r="3380" spans="1:2">
      <c r="A3380" s="63">
        <v>482</v>
      </c>
      <c r="B3380" s="169" t="s">
        <v>799</v>
      </c>
    </row>
    <row r="3381" spans="1:2">
      <c r="A3381" s="63">
        <v>482</v>
      </c>
      <c r="B3381" s="169" t="s">
        <v>805</v>
      </c>
    </row>
    <row r="3382" spans="1:2">
      <c r="A3382" s="63">
        <v>482</v>
      </c>
      <c r="B3382" s="169" t="s">
        <v>809</v>
      </c>
    </row>
    <row r="3383" spans="1:2">
      <c r="A3383" s="63">
        <v>483</v>
      </c>
      <c r="B3383" s="169" t="s">
        <v>547</v>
      </c>
    </row>
    <row r="3384" spans="1:2">
      <c r="A3384" s="63">
        <v>483</v>
      </c>
      <c r="B3384" s="169" t="s">
        <v>802</v>
      </c>
    </row>
    <row r="3385" spans="1:2">
      <c r="A3385" s="63">
        <v>483</v>
      </c>
      <c r="B3385" s="169" t="s">
        <v>795</v>
      </c>
    </row>
    <row r="3386" spans="1:2">
      <c r="A3386" s="63">
        <v>483</v>
      </c>
      <c r="B3386" s="169" t="s">
        <v>803</v>
      </c>
    </row>
    <row r="3387" spans="1:2">
      <c r="A3387" s="63">
        <v>483</v>
      </c>
      <c r="B3387" s="169" t="s">
        <v>804</v>
      </c>
    </row>
    <row r="3388" spans="1:2">
      <c r="A3388" s="63">
        <v>483</v>
      </c>
      <c r="B3388" s="169" t="s">
        <v>810</v>
      </c>
    </row>
    <row r="3389" spans="1:2">
      <c r="A3389" s="63">
        <v>483</v>
      </c>
      <c r="B3389" s="169" t="s">
        <v>798</v>
      </c>
    </row>
    <row r="3390" spans="1:2">
      <c r="A3390" s="63">
        <v>484</v>
      </c>
      <c r="B3390" s="169" t="s">
        <v>795</v>
      </c>
    </row>
    <row r="3391" spans="1:2">
      <c r="A3391" s="63">
        <v>484</v>
      </c>
      <c r="B3391" s="169" t="s">
        <v>796</v>
      </c>
    </row>
    <row r="3392" spans="1:2">
      <c r="A3392" s="63">
        <v>484</v>
      </c>
      <c r="B3392" s="169" t="s">
        <v>797</v>
      </c>
    </row>
    <row r="3393" spans="1:2">
      <c r="A3393" s="63">
        <v>484</v>
      </c>
      <c r="B3393" s="169" t="s">
        <v>798</v>
      </c>
    </row>
    <row r="3394" spans="1:2">
      <c r="A3394" s="63">
        <v>484</v>
      </c>
      <c r="B3394" s="169" t="s">
        <v>799</v>
      </c>
    </row>
    <row r="3395" spans="1:2">
      <c r="A3395" s="63">
        <v>484</v>
      </c>
      <c r="B3395" s="169" t="s">
        <v>540</v>
      </c>
    </row>
    <row r="3396" spans="1:2">
      <c r="A3396" s="63">
        <v>484</v>
      </c>
      <c r="B3396" s="169" t="s">
        <v>801</v>
      </c>
    </row>
    <row r="3397" spans="1:2">
      <c r="A3397" s="63">
        <v>485</v>
      </c>
      <c r="B3397" s="169" t="s">
        <v>547</v>
      </c>
    </row>
    <row r="3398" spans="1:2">
      <c r="A3398" s="63">
        <v>485</v>
      </c>
      <c r="B3398" s="169" t="s">
        <v>807</v>
      </c>
    </row>
    <row r="3399" spans="1:2">
      <c r="A3399" s="63">
        <v>485</v>
      </c>
      <c r="B3399" s="169" t="s">
        <v>809</v>
      </c>
    </row>
    <row r="3400" spans="1:2">
      <c r="A3400" s="63">
        <v>485</v>
      </c>
      <c r="B3400" s="169" t="s">
        <v>808</v>
      </c>
    </row>
    <row r="3401" spans="1:2">
      <c r="A3401" s="63">
        <v>485</v>
      </c>
      <c r="B3401" s="169" t="s">
        <v>805</v>
      </c>
    </row>
    <row r="3402" spans="1:2">
      <c r="A3402" s="63">
        <v>485</v>
      </c>
      <c r="B3402" s="169" t="s">
        <v>800</v>
      </c>
    </row>
    <row r="3403" spans="1:2">
      <c r="A3403" s="63">
        <v>485</v>
      </c>
      <c r="B3403" s="169" t="s">
        <v>803</v>
      </c>
    </row>
    <row r="3404" spans="1:2">
      <c r="A3404" s="63">
        <v>486</v>
      </c>
      <c r="B3404" s="169" t="s">
        <v>547</v>
      </c>
    </row>
    <row r="3405" spans="1:2">
      <c r="A3405" s="63">
        <v>486</v>
      </c>
      <c r="B3405" s="169" t="s">
        <v>802</v>
      </c>
    </row>
    <row r="3406" spans="1:2">
      <c r="A3406" s="63">
        <v>486</v>
      </c>
      <c r="B3406" s="169" t="s">
        <v>795</v>
      </c>
    </row>
    <row r="3407" spans="1:2">
      <c r="A3407" s="63">
        <v>486</v>
      </c>
      <c r="B3407" s="169" t="s">
        <v>803</v>
      </c>
    </row>
    <row r="3408" spans="1:2">
      <c r="A3408" s="63">
        <v>486</v>
      </c>
      <c r="B3408" s="169" t="s">
        <v>804</v>
      </c>
    </row>
    <row r="3409" spans="1:2">
      <c r="A3409" s="63">
        <v>486</v>
      </c>
      <c r="B3409" s="169" t="s">
        <v>810</v>
      </c>
    </row>
    <row r="3410" spans="1:2">
      <c r="A3410" s="63">
        <v>486</v>
      </c>
      <c r="B3410" s="169" t="s">
        <v>805</v>
      </c>
    </row>
    <row r="3411" spans="1:2">
      <c r="A3411" s="63">
        <v>487</v>
      </c>
      <c r="B3411" s="169" t="s">
        <v>795</v>
      </c>
    </row>
    <row r="3412" spans="1:2">
      <c r="A3412" s="63">
        <v>487</v>
      </c>
      <c r="B3412" s="169" t="s">
        <v>796</v>
      </c>
    </row>
    <row r="3413" spans="1:2">
      <c r="A3413" s="63">
        <v>487</v>
      </c>
      <c r="B3413" s="169" t="s">
        <v>809</v>
      </c>
    </row>
    <row r="3414" spans="1:2">
      <c r="A3414" s="63">
        <v>487</v>
      </c>
      <c r="B3414" s="169" t="s">
        <v>797</v>
      </c>
    </row>
    <row r="3415" spans="1:2">
      <c r="A3415" s="63">
        <v>487</v>
      </c>
      <c r="B3415" s="169" t="s">
        <v>810</v>
      </c>
    </row>
    <row r="3416" spans="1:2">
      <c r="A3416" s="63">
        <v>487</v>
      </c>
      <c r="B3416" s="169" t="s">
        <v>811</v>
      </c>
    </row>
    <row r="3417" spans="1:2">
      <c r="A3417" s="63">
        <v>487</v>
      </c>
      <c r="B3417" s="169" t="s">
        <v>799</v>
      </c>
    </row>
    <row r="3418" spans="1:2">
      <c r="A3418" s="63">
        <v>488</v>
      </c>
      <c r="B3418" s="169" t="s">
        <v>547</v>
      </c>
    </row>
    <row r="3419" spans="1:2">
      <c r="A3419" s="63">
        <v>488</v>
      </c>
      <c r="B3419" s="169" t="s">
        <v>802</v>
      </c>
    </row>
    <row r="3420" spans="1:2">
      <c r="A3420" s="63">
        <v>488</v>
      </c>
      <c r="B3420" s="169" t="s">
        <v>795</v>
      </c>
    </row>
    <row r="3421" spans="1:2">
      <c r="A3421" s="63">
        <v>488</v>
      </c>
      <c r="B3421" s="169" t="s">
        <v>803</v>
      </c>
    </row>
    <row r="3422" spans="1:2">
      <c r="A3422" s="63">
        <v>488</v>
      </c>
      <c r="B3422" s="169" t="s">
        <v>804</v>
      </c>
    </row>
    <row r="3423" spans="1:2">
      <c r="A3423" s="63">
        <v>488</v>
      </c>
      <c r="B3423" s="169" t="s">
        <v>796</v>
      </c>
    </row>
    <row r="3424" spans="1:2">
      <c r="A3424" s="63">
        <v>488</v>
      </c>
      <c r="B3424" s="169" t="s">
        <v>799</v>
      </c>
    </row>
    <row r="3425" spans="1:2">
      <c r="A3425" s="63">
        <v>489</v>
      </c>
      <c r="B3425" s="169" t="s">
        <v>807</v>
      </c>
    </row>
    <row r="3426" spans="1:2">
      <c r="A3426" s="63">
        <v>489</v>
      </c>
      <c r="B3426" s="169" t="s">
        <v>804</v>
      </c>
    </row>
    <row r="3427" spans="1:2">
      <c r="A3427" s="63">
        <v>489</v>
      </c>
      <c r="B3427" s="169" t="s">
        <v>811</v>
      </c>
    </row>
    <row r="3428" spans="1:2">
      <c r="A3428" s="63">
        <v>489</v>
      </c>
      <c r="B3428" s="169" t="s">
        <v>540</v>
      </c>
    </row>
    <row r="3429" spans="1:2">
      <c r="A3429" s="63">
        <v>489</v>
      </c>
      <c r="B3429" s="169" t="s">
        <v>801</v>
      </c>
    </row>
    <row r="3430" spans="1:2">
      <c r="A3430" s="63">
        <v>489</v>
      </c>
      <c r="B3430" s="169" t="s">
        <v>798</v>
      </c>
    </row>
    <row r="3431" spans="1:2">
      <c r="A3431" s="63">
        <v>489</v>
      </c>
      <c r="B3431" s="169" t="s">
        <v>796</v>
      </c>
    </row>
    <row r="3432" spans="1:2">
      <c r="A3432" s="63">
        <v>490</v>
      </c>
      <c r="B3432" s="169" t="s">
        <v>795</v>
      </c>
    </row>
    <row r="3433" spans="1:2">
      <c r="A3433" s="63">
        <v>490</v>
      </c>
      <c r="B3433" s="169" t="s">
        <v>796</v>
      </c>
    </row>
    <row r="3434" spans="1:2">
      <c r="A3434" s="63">
        <v>490</v>
      </c>
      <c r="B3434" s="169" t="s">
        <v>797</v>
      </c>
    </row>
    <row r="3435" spans="1:2">
      <c r="A3435" s="63">
        <v>490</v>
      </c>
      <c r="B3435" s="169" t="s">
        <v>798</v>
      </c>
    </row>
    <row r="3436" spans="1:2">
      <c r="A3436" s="63">
        <v>490</v>
      </c>
      <c r="B3436" s="169" t="s">
        <v>799</v>
      </c>
    </row>
    <row r="3437" spans="1:2">
      <c r="A3437" s="63">
        <v>490</v>
      </c>
      <c r="B3437" s="169" t="s">
        <v>812</v>
      </c>
    </row>
    <row r="3438" spans="1:2">
      <c r="A3438" s="63">
        <v>490</v>
      </c>
      <c r="B3438" s="169" t="s">
        <v>808</v>
      </c>
    </row>
    <row r="3439" spans="1:2">
      <c r="A3439" s="63">
        <v>491</v>
      </c>
      <c r="B3439" s="169" t="s">
        <v>796</v>
      </c>
    </row>
    <row r="3440" spans="1:2">
      <c r="A3440" s="63">
        <v>491</v>
      </c>
      <c r="B3440" s="169" t="s">
        <v>808</v>
      </c>
    </row>
    <row r="3441" spans="1:2">
      <c r="A3441" s="63">
        <v>491</v>
      </c>
      <c r="B3441" s="169" t="s">
        <v>800</v>
      </c>
    </row>
    <row r="3442" spans="1:2">
      <c r="A3442" s="63">
        <v>491</v>
      </c>
      <c r="B3442" s="169" t="s">
        <v>803</v>
      </c>
    </row>
    <row r="3443" spans="1:2">
      <c r="A3443" s="63">
        <v>491</v>
      </c>
      <c r="B3443" s="169" t="s">
        <v>811</v>
      </c>
    </row>
    <row r="3444" spans="1:2">
      <c r="A3444" s="63">
        <v>491</v>
      </c>
      <c r="B3444" s="169" t="s">
        <v>801</v>
      </c>
    </row>
    <row r="3445" spans="1:2">
      <c r="A3445" s="63">
        <v>491</v>
      </c>
      <c r="B3445" s="169" t="s">
        <v>795</v>
      </c>
    </row>
    <row r="3446" spans="1:2">
      <c r="A3446" s="63">
        <v>492</v>
      </c>
      <c r="B3446" s="169" t="s">
        <v>795</v>
      </c>
    </row>
    <row r="3447" spans="1:2">
      <c r="A3447" s="63">
        <v>492</v>
      </c>
      <c r="B3447" s="169" t="s">
        <v>796</v>
      </c>
    </row>
    <row r="3448" spans="1:2">
      <c r="A3448" s="63">
        <v>492</v>
      </c>
      <c r="B3448" s="169" t="s">
        <v>809</v>
      </c>
    </row>
    <row r="3449" spans="1:2">
      <c r="A3449" s="63">
        <v>492</v>
      </c>
      <c r="B3449" s="169" t="s">
        <v>797</v>
      </c>
    </row>
    <row r="3450" spans="1:2">
      <c r="A3450" s="63">
        <v>492</v>
      </c>
      <c r="B3450" s="169" t="s">
        <v>810</v>
      </c>
    </row>
    <row r="3451" spans="1:2">
      <c r="A3451" s="63">
        <v>492</v>
      </c>
      <c r="B3451" s="169" t="s">
        <v>805</v>
      </c>
    </row>
    <row r="3452" spans="1:2">
      <c r="A3452" s="63">
        <v>492</v>
      </c>
      <c r="B3452" s="169" t="s">
        <v>808</v>
      </c>
    </row>
    <row r="3453" spans="1:2">
      <c r="A3453" s="63">
        <v>493</v>
      </c>
      <c r="B3453" s="169" t="s">
        <v>795</v>
      </c>
    </row>
    <row r="3454" spans="1:2">
      <c r="A3454" s="63">
        <v>493</v>
      </c>
      <c r="B3454" s="169" t="s">
        <v>796</v>
      </c>
    </row>
    <row r="3455" spans="1:2">
      <c r="A3455" s="63">
        <v>493</v>
      </c>
      <c r="B3455" s="169" t="s">
        <v>809</v>
      </c>
    </row>
    <row r="3456" spans="1:2">
      <c r="A3456" s="63">
        <v>493</v>
      </c>
      <c r="B3456" s="169" t="s">
        <v>797</v>
      </c>
    </row>
    <row r="3457" spans="1:2">
      <c r="A3457" s="63">
        <v>493</v>
      </c>
      <c r="B3457" s="169" t="s">
        <v>810</v>
      </c>
    </row>
    <row r="3458" spans="1:2">
      <c r="A3458" s="63">
        <v>493</v>
      </c>
      <c r="B3458" s="169" t="s">
        <v>806</v>
      </c>
    </row>
    <row r="3459" spans="1:2">
      <c r="A3459" s="63">
        <v>493</v>
      </c>
      <c r="B3459" s="169" t="s">
        <v>801</v>
      </c>
    </row>
    <row r="3460" spans="1:2">
      <c r="A3460" s="63">
        <v>494</v>
      </c>
      <c r="B3460" s="169" t="s">
        <v>807</v>
      </c>
    </row>
    <row r="3461" spans="1:2">
      <c r="A3461" s="63">
        <v>494</v>
      </c>
      <c r="B3461" s="169" t="s">
        <v>804</v>
      </c>
    </row>
    <row r="3462" spans="1:2">
      <c r="A3462" s="63">
        <v>494</v>
      </c>
      <c r="B3462" s="169" t="s">
        <v>811</v>
      </c>
    </row>
    <row r="3463" spans="1:2">
      <c r="A3463" s="63">
        <v>494</v>
      </c>
      <c r="B3463" s="169" t="s">
        <v>540</v>
      </c>
    </row>
    <row r="3464" spans="1:2">
      <c r="A3464" s="63">
        <v>494</v>
      </c>
      <c r="B3464" s="169" t="s">
        <v>801</v>
      </c>
    </row>
    <row r="3465" spans="1:2">
      <c r="A3465" s="63">
        <v>494</v>
      </c>
      <c r="B3465" s="169" t="s">
        <v>797</v>
      </c>
    </row>
    <row r="3466" spans="1:2">
      <c r="A3466" s="63">
        <v>494</v>
      </c>
      <c r="B3466" s="169" t="s">
        <v>800</v>
      </c>
    </row>
    <row r="3467" spans="1:2">
      <c r="A3467" s="63">
        <v>495</v>
      </c>
      <c r="B3467" s="169" t="s">
        <v>805</v>
      </c>
    </row>
    <row r="3468" spans="1:2">
      <c r="A3468" s="63">
        <v>495</v>
      </c>
      <c r="B3468" s="169" t="s">
        <v>803</v>
      </c>
    </row>
    <row r="3469" spans="1:2">
      <c r="A3469" s="63">
        <v>495</v>
      </c>
      <c r="B3469" s="169" t="s">
        <v>806</v>
      </c>
    </row>
    <row r="3470" spans="1:2">
      <c r="A3470" s="63">
        <v>495</v>
      </c>
      <c r="B3470" s="169" t="s">
        <v>804</v>
      </c>
    </row>
    <row r="3471" spans="1:2">
      <c r="A3471" s="63">
        <v>495</v>
      </c>
      <c r="B3471" s="169" t="s">
        <v>798</v>
      </c>
    </row>
    <row r="3472" spans="1:2">
      <c r="A3472" s="63">
        <v>495</v>
      </c>
      <c r="B3472" s="169" t="s">
        <v>800</v>
      </c>
    </row>
    <row r="3473" spans="1:2">
      <c r="A3473" s="63">
        <v>495</v>
      </c>
      <c r="B3473" s="169" t="s">
        <v>802</v>
      </c>
    </row>
    <row r="3474" spans="1:2">
      <c r="A3474" s="63">
        <v>496</v>
      </c>
      <c r="B3474" s="169" t="s">
        <v>796</v>
      </c>
    </row>
    <row r="3475" spans="1:2">
      <c r="A3475" s="63">
        <v>496</v>
      </c>
      <c r="B3475" s="169" t="s">
        <v>808</v>
      </c>
    </row>
    <row r="3476" spans="1:2">
      <c r="A3476" s="63">
        <v>496</v>
      </c>
      <c r="B3476" s="169" t="s">
        <v>800</v>
      </c>
    </row>
    <row r="3477" spans="1:2">
      <c r="A3477" s="63">
        <v>496</v>
      </c>
      <c r="B3477" s="169" t="s">
        <v>803</v>
      </c>
    </row>
    <row r="3478" spans="1:2">
      <c r="A3478" s="63">
        <v>496</v>
      </c>
      <c r="B3478" s="169" t="s">
        <v>811</v>
      </c>
    </row>
    <row r="3479" spans="1:2">
      <c r="A3479" s="63">
        <v>496</v>
      </c>
      <c r="B3479" s="169" t="s">
        <v>797</v>
      </c>
    </row>
    <row r="3480" spans="1:2">
      <c r="A3480" s="63">
        <v>496</v>
      </c>
      <c r="B3480" s="169" t="s">
        <v>806</v>
      </c>
    </row>
    <row r="3481" spans="1:2">
      <c r="A3481" s="63">
        <v>497</v>
      </c>
      <c r="B3481" s="169" t="s">
        <v>547</v>
      </c>
    </row>
    <row r="3482" spans="1:2">
      <c r="A3482" s="63">
        <v>497</v>
      </c>
      <c r="B3482" s="169" t="s">
        <v>795</v>
      </c>
    </row>
    <row r="3483" spans="1:2">
      <c r="A3483" s="63">
        <v>497</v>
      </c>
      <c r="B3483" s="169" t="s">
        <v>805</v>
      </c>
    </row>
    <row r="3484" spans="1:2">
      <c r="A3484" s="63">
        <v>497</v>
      </c>
      <c r="B3484" s="169" t="s">
        <v>806</v>
      </c>
    </row>
    <row r="3485" spans="1:2">
      <c r="A3485" s="63">
        <v>497</v>
      </c>
      <c r="B3485" s="169" t="s">
        <v>804</v>
      </c>
    </row>
    <row r="3486" spans="1:2">
      <c r="A3486" s="63">
        <v>497</v>
      </c>
      <c r="B3486" s="169" t="s">
        <v>797</v>
      </c>
    </row>
    <row r="3487" spans="1:2">
      <c r="A3487" s="63">
        <v>497</v>
      </c>
      <c r="B3487" s="169" t="s">
        <v>809</v>
      </c>
    </row>
    <row r="3488" spans="1:2">
      <c r="A3488" s="63">
        <v>498</v>
      </c>
      <c r="B3488" s="169" t="s">
        <v>807</v>
      </c>
    </row>
    <row r="3489" spans="1:2">
      <c r="A3489" s="63">
        <v>498</v>
      </c>
      <c r="B3489" s="169" t="s">
        <v>804</v>
      </c>
    </row>
    <row r="3490" spans="1:2">
      <c r="A3490" s="63">
        <v>498</v>
      </c>
      <c r="B3490" s="169" t="s">
        <v>811</v>
      </c>
    </row>
    <row r="3491" spans="1:2">
      <c r="A3491" s="63">
        <v>498</v>
      </c>
      <c r="B3491" s="169" t="s">
        <v>540</v>
      </c>
    </row>
    <row r="3492" spans="1:2">
      <c r="A3492" s="63">
        <v>498</v>
      </c>
      <c r="B3492" s="169" t="s">
        <v>801</v>
      </c>
    </row>
    <row r="3493" spans="1:2">
      <c r="A3493" s="63">
        <v>498</v>
      </c>
      <c r="B3493" s="169" t="s">
        <v>805</v>
      </c>
    </row>
    <row r="3494" spans="1:2">
      <c r="A3494" s="63">
        <v>498</v>
      </c>
      <c r="B3494" s="169" t="s">
        <v>808</v>
      </c>
    </row>
    <row r="3495" spans="1:2">
      <c r="A3495" s="63">
        <v>499</v>
      </c>
      <c r="B3495" s="169" t="s">
        <v>795</v>
      </c>
    </row>
    <row r="3496" spans="1:2">
      <c r="A3496" s="63">
        <v>499</v>
      </c>
      <c r="B3496" s="169" t="s">
        <v>796</v>
      </c>
    </row>
    <row r="3497" spans="1:2">
      <c r="A3497" s="63">
        <v>499</v>
      </c>
      <c r="B3497" s="169" t="s">
        <v>797</v>
      </c>
    </row>
    <row r="3498" spans="1:2">
      <c r="A3498" s="63">
        <v>499</v>
      </c>
      <c r="B3498" s="169" t="s">
        <v>798</v>
      </c>
    </row>
    <row r="3499" spans="1:2">
      <c r="A3499" s="63">
        <v>499</v>
      </c>
      <c r="B3499" s="169" t="s">
        <v>799</v>
      </c>
    </row>
    <row r="3500" spans="1:2">
      <c r="A3500" s="63">
        <v>499</v>
      </c>
      <c r="B3500" s="169" t="s">
        <v>810</v>
      </c>
    </row>
    <row r="3501" spans="1:2">
      <c r="A3501" s="63">
        <v>499</v>
      </c>
      <c r="B3501" s="169" t="s">
        <v>809</v>
      </c>
    </row>
    <row r="3502" spans="1:2">
      <c r="A3502" s="63">
        <v>500</v>
      </c>
      <c r="B3502" s="169" t="s">
        <v>807</v>
      </c>
    </row>
    <row r="3503" spans="1:2">
      <c r="A3503" s="63">
        <v>500</v>
      </c>
      <c r="B3503" s="169" t="s">
        <v>804</v>
      </c>
    </row>
    <row r="3504" spans="1:2">
      <c r="A3504" s="63">
        <v>500</v>
      </c>
      <c r="B3504" s="169" t="s">
        <v>811</v>
      </c>
    </row>
    <row r="3505" spans="1:2">
      <c r="A3505" s="63">
        <v>500</v>
      </c>
      <c r="B3505" s="169" t="s">
        <v>540</v>
      </c>
    </row>
    <row r="3506" spans="1:2">
      <c r="A3506" s="63">
        <v>500</v>
      </c>
      <c r="B3506" s="169" t="s">
        <v>801</v>
      </c>
    </row>
    <row r="3507" spans="1:2">
      <c r="A3507" s="63">
        <v>500</v>
      </c>
      <c r="B3507" s="169" t="s">
        <v>795</v>
      </c>
    </row>
    <row r="3508" spans="1:2">
      <c r="A3508" s="63">
        <v>500</v>
      </c>
      <c r="B3508" s="169" t="s">
        <v>795</v>
      </c>
    </row>
    <row r="3509" spans="1:2">
      <c r="A3509" s="63">
        <v>501</v>
      </c>
      <c r="B3509" s="169" t="s">
        <v>807</v>
      </c>
    </row>
    <row r="3510" spans="1:2">
      <c r="A3510" s="63">
        <v>501</v>
      </c>
      <c r="B3510" s="169" t="s">
        <v>804</v>
      </c>
    </row>
    <row r="3511" spans="1:2">
      <c r="A3511" s="63">
        <v>501</v>
      </c>
      <c r="B3511" s="169" t="s">
        <v>811</v>
      </c>
    </row>
    <row r="3512" spans="1:2">
      <c r="A3512" s="63">
        <v>501</v>
      </c>
      <c r="B3512" s="169" t="s">
        <v>540</v>
      </c>
    </row>
    <row r="3513" spans="1:2">
      <c r="A3513" s="63">
        <v>501</v>
      </c>
      <c r="B3513" s="169" t="s">
        <v>801</v>
      </c>
    </row>
    <row r="3514" spans="1:2">
      <c r="A3514" s="63">
        <v>501</v>
      </c>
      <c r="B3514" s="169" t="s">
        <v>809</v>
      </c>
    </row>
    <row r="3515" spans="1:2">
      <c r="A3515" s="63">
        <v>501</v>
      </c>
      <c r="B3515" s="169" t="s">
        <v>796</v>
      </c>
    </row>
    <row r="3516" spans="1:2">
      <c r="A3516" s="63">
        <v>502</v>
      </c>
      <c r="B3516" s="169" t="s">
        <v>795</v>
      </c>
    </row>
    <row r="3517" spans="1:2">
      <c r="A3517" s="63">
        <v>502</v>
      </c>
      <c r="B3517" s="169" t="s">
        <v>796</v>
      </c>
    </row>
    <row r="3518" spans="1:2">
      <c r="A3518" s="63">
        <v>502</v>
      </c>
      <c r="B3518" s="169" t="s">
        <v>809</v>
      </c>
    </row>
    <row r="3519" spans="1:2">
      <c r="A3519" s="63">
        <v>502</v>
      </c>
      <c r="B3519" s="169" t="s">
        <v>797</v>
      </c>
    </row>
    <row r="3520" spans="1:2">
      <c r="A3520" s="63">
        <v>502</v>
      </c>
      <c r="B3520" s="169" t="s">
        <v>810</v>
      </c>
    </row>
    <row r="3521" spans="1:2">
      <c r="A3521" s="63">
        <v>502</v>
      </c>
      <c r="B3521" s="169" t="s">
        <v>799</v>
      </c>
    </row>
    <row r="3522" spans="1:2">
      <c r="A3522" s="63">
        <v>502</v>
      </c>
      <c r="B3522" s="169" t="s">
        <v>801</v>
      </c>
    </row>
    <row r="3523" spans="1:2">
      <c r="A3523" s="63">
        <v>503</v>
      </c>
      <c r="B3523" s="169" t="s">
        <v>547</v>
      </c>
    </row>
    <row r="3524" spans="1:2">
      <c r="A3524" s="63">
        <v>503</v>
      </c>
      <c r="B3524" s="169" t="s">
        <v>795</v>
      </c>
    </row>
    <row r="3525" spans="1:2">
      <c r="A3525" s="63">
        <v>503</v>
      </c>
      <c r="B3525" s="169" t="s">
        <v>805</v>
      </c>
    </row>
    <row r="3526" spans="1:2">
      <c r="A3526" s="63">
        <v>503</v>
      </c>
      <c r="B3526" s="169" t="s">
        <v>806</v>
      </c>
    </row>
    <row r="3527" spans="1:2">
      <c r="A3527" s="63">
        <v>503</v>
      </c>
      <c r="B3527" s="169" t="s">
        <v>804</v>
      </c>
    </row>
    <row r="3528" spans="1:2">
      <c r="A3528" s="63">
        <v>503</v>
      </c>
      <c r="B3528" s="169" t="s">
        <v>809</v>
      </c>
    </row>
    <row r="3529" spans="1:2">
      <c r="A3529" s="63">
        <v>503</v>
      </c>
      <c r="B3529" s="169" t="s">
        <v>808</v>
      </c>
    </row>
    <row r="3530" spans="1:2">
      <c r="A3530" s="63">
        <v>504</v>
      </c>
      <c r="B3530" s="169" t="s">
        <v>807</v>
      </c>
    </row>
    <row r="3531" spans="1:2">
      <c r="A3531" s="63">
        <v>504</v>
      </c>
      <c r="B3531" s="169" t="s">
        <v>804</v>
      </c>
    </row>
    <row r="3532" spans="1:2">
      <c r="A3532" s="63">
        <v>504</v>
      </c>
      <c r="B3532" s="169" t="s">
        <v>811</v>
      </c>
    </row>
    <row r="3533" spans="1:2">
      <c r="A3533" s="63">
        <v>504</v>
      </c>
      <c r="B3533" s="169" t="s">
        <v>540</v>
      </c>
    </row>
    <row r="3534" spans="1:2">
      <c r="A3534" s="63">
        <v>504</v>
      </c>
      <c r="B3534" s="169" t="s">
        <v>801</v>
      </c>
    </row>
    <row r="3535" spans="1:2">
      <c r="A3535" s="63">
        <v>504</v>
      </c>
      <c r="B3535" s="169" t="s">
        <v>547</v>
      </c>
    </row>
    <row r="3536" spans="1:2">
      <c r="A3536" s="63">
        <v>504</v>
      </c>
      <c r="B3536" s="169" t="s">
        <v>795</v>
      </c>
    </row>
    <row r="3537" spans="1:2">
      <c r="A3537" s="63">
        <v>505</v>
      </c>
      <c r="B3537" s="169" t="s">
        <v>802</v>
      </c>
    </row>
    <row r="3538" spans="1:2">
      <c r="A3538" s="63">
        <v>505</v>
      </c>
      <c r="B3538" s="169" t="s">
        <v>797</v>
      </c>
    </row>
    <row r="3539" spans="1:2">
      <c r="A3539" s="63">
        <v>505</v>
      </c>
      <c r="B3539" s="169" t="s">
        <v>800</v>
      </c>
    </row>
    <row r="3540" spans="1:2">
      <c r="A3540" s="63">
        <v>505</v>
      </c>
      <c r="B3540" s="169" t="s">
        <v>803</v>
      </c>
    </row>
    <row r="3541" spans="1:2">
      <c r="A3541" s="63">
        <v>505</v>
      </c>
      <c r="B3541" s="169" t="s">
        <v>804</v>
      </c>
    </row>
    <row r="3542" spans="1:2">
      <c r="A3542" s="63">
        <v>505</v>
      </c>
      <c r="B3542" s="169" t="s">
        <v>811</v>
      </c>
    </row>
    <row r="3543" spans="1:2">
      <c r="A3543" s="63">
        <v>505</v>
      </c>
      <c r="B3543" s="169" t="s">
        <v>801</v>
      </c>
    </row>
    <row r="3544" spans="1:2">
      <c r="A3544" s="63">
        <v>506</v>
      </c>
      <c r="B3544" s="169" t="s">
        <v>547</v>
      </c>
    </row>
    <row r="3545" spans="1:2">
      <c r="A3545" s="63">
        <v>506</v>
      </c>
      <c r="B3545" s="169" t="s">
        <v>807</v>
      </c>
    </row>
    <row r="3546" spans="1:2">
      <c r="A3546" s="63">
        <v>506</v>
      </c>
      <c r="B3546" s="169" t="s">
        <v>809</v>
      </c>
    </row>
    <row r="3547" spans="1:2">
      <c r="A3547" s="63">
        <v>506</v>
      </c>
      <c r="B3547" s="169" t="s">
        <v>808</v>
      </c>
    </row>
    <row r="3548" spans="1:2">
      <c r="A3548" s="63">
        <v>506</v>
      </c>
      <c r="B3548" s="169" t="s">
        <v>805</v>
      </c>
    </row>
    <row r="3549" spans="1:2">
      <c r="A3549" s="63">
        <v>506</v>
      </c>
      <c r="B3549" s="169" t="s">
        <v>799</v>
      </c>
    </row>
    <row r="3550" spans="1:2">
      <c r="A3550" s="63">
        <v>506</v>
      </c>
      <c r="B3550" s="169" t="s">
        <v>798</v>
      </c>
    </row>
    <row r="3551" spans="1:2">
      <c r="A3551" s="63">
        <v>507</v>
      </c>
      <c r="B3551" s="169" t="s">
        <v>547</v>
      </c>
    </row>
    <row r="3552" spans="1:2">
      <c r="A3552" s="63">
        <v>507</v>
      </c>
      <c r="B3552" s="169" t="s">
        <v>802</v>
      </c>
    </row>
    <row r="3553" spans="1:2">
      <c r="A3553" s="63">
        <v>507</v>
      </c>
      <c r="B3553" s="169" t="s">
        <v>795</v>
      </c>
    </row>
    <row r="3554" spans="1:2">
      <c r="A3554" s="63">
        <v>507</v>
      </c>
      <c r="B3554" s="169" t="s">
        <v>803</v>
      </c>
    </row>
    <row r="3555" spans="1:2">
      <c r="A3555" s="63">
        <v>507</v>
      </c>
      <c r="B3555" s="169" t="s">
        <v>804</v>
      </c>
    </row>
    <row r="3556" spans="1:2">
      <c r="A3556" s="63">
        <v>507</v>
      </c>
      <c r="B3556" s="169" t="s">
        <v>806</v>
      </c>
    </row>
    <row r="3557" spans="1:2">
      <c r="A3557" s="63">
        <v>507</v>
      </c>
      <c r="B3557" s="169" t="s">
        <v>799</v>
      </c>
    </row>
    <row r="3558" spans="1:2">
      <c r="A3558" s="63">
        <v>508</v>
      </c>
      <c r="B3558" s="169" t="s">
        <v>547</v>
      </c>
    </row>
    <row r="3559" spans="1:2">
      <c r="A3559" s="63">
        <v>508</v>
      </c>
      <c r="B3559" s="169" t="s">
        <v>795</v>
      </c>
    </row>
    <row r="3560" spans="1:2">
      <c r="A3560" s="63">
        <v>508</v>
      </c>
      <c r="B3560" s="169" t="s">
        <v>805</v>
      </c>
    </row>
    <row r="3561" spans="1:2">
      <c r="A3561" s="63">
        <v>508</v>
      </c>
      <c r="B3561" s="169" t="s">
        <v>806</v>
      </c>
    </row>
    <row r="3562" spans="1:2">
      <c r="A3562" s="63">
        <v>508</v>
      </c>
      <c r="B3562" s="169" t="s">
        <v>804</v>
      </c>
    </row>
    <row r="3563" spans="1:2">
      <c r="A3563" s="63">
        <v>508</v>
      </c>
      <c r="B3563" s="169" t="s">
        <v>803</v>
      </c>
    </row>
    <row r="3564" spans="1:2">
      <c r="A3564" s="63">
        <v>508</v>
      </c>
      <c r="B3564" s="169" t="s">
        <v>811</v>
      </c>
    </row>
    <row r="3565" spans="1:2">
      <c r="A3565" s="63">
        <v>509</v>
      </c>
      <c r="B3565" s="169" t="s">
        <v>805</v>
      </c>
    </row>
    <row r="3566" spans="1:2">
      <c r="A3566" s="63">
        <v>509</v>
      </c>
      <c r="B3566" s="169" t="s">
        <v>803</v>
      </c>
    </row>
    <row r="3567" spans="1:2">
      <c r="A3567" s="63">
        <v>509</v>
      </c>
      <c r="B3567" s="169" t="s">
        <v>806</v>
      </c>
    </row>
    <row r="3568" spans="1:2">
      <c r="A3568" s="63">
        <v>509</v>
      </c>
      <c r="B3568" s="169" t="s">
        <v>804</v>
      </c>
    </row>
    <row r="3569" spans="1:2">
      <c r="A3569" s="63">
        <v>509</v>
      </c>
      <c r="B3569" s="169" t="s">
        <v>798</v>
      </c>
    </row>
    <row r="3570" spans="1:2">
      <c r="A3570" s="63">
        <v>509</v>
      </c>
      <c r="B3570" s="169" t="s">
        <v>801</v>
      </c>
    </row>
    <row r="3571" spans="1:2">
      <c r="A3571" s="63">
        <v>509</v>
      </c>
      <c r="B3571" s="169" t="s">
        <v>796</v>
      </c>
    </row>
    <row r="3572" spans="1:2">
      <c r="A3572" s="63">
        <v>510</v>
      </c>
      <c r="B3572" s="169" t="s">
        <v>797</v>
      </c>
    </row>
    <row r="3573" spans="1:2">
      <c r="A3573" s="63">
        <v>510</v>
      </c>
      <c r="B3573" s="169" t="s">
        <v>800</v>
      </c>
    </row>
    <row r="3574" spans="1:2">
      <c r="A3574" s="63">
        <v>510</v>
      </c>
      <c r="B3574" s="169" t="s">
        <v>540</v>
      </c>
    </row>
    <row r="3575" spans="1:2">
      <c r="A3575" s="63">
        <v>510</v>
      </c>
      <c r="B3575" s="169" t="s">
        <v>799</v>
      </c>
    </row>
    <row r="3576" spans="1:2">
      <c r="A3576" s="63">
        <v>510</v>
      </c>
      <c r="B3576" s="169" t="s">
        <v>801</v>
      </c>
    </row>
    <row r="3577" spans="1:2">
      <c r="A3577" s="63">
        <v>510</v>
      </c>
      <c r="B3577" s="169" t="s">
        <v>804</v>
      </c>
    </row>
    <row r="3578" spans="1:2">
      <c r="A3578" s="63">
        <v>510</v>
      </c>
      <c r="B3578" s="169" t="s">
        <v>810</v>
      </c>
    </row>
    <row r="3579" spans="1:2">
      <c r="A3579" s="63">
        <v>511</v>
      </c>
      <c r="B3579" s="169" t="s">
        <v>547</v>
      </c>
    </row>
    <row r="3580" spans="1:2">
      <c r="A3580" s="63">
        <v>511</v>
      </c>
      <c r="B3580" s="169" t="s">
        <v>807</v>
      </c>
    </row>
    <row r="3581" spans="1:2">
      <c r="A3581" s="63">
        <v>511</v>
      </c>
      <c r="B3581" s="169" t="s">
        <v>809</v>
      </c>
    </row>
    <row r="3582" spans="1:2">
      <c r="A3582" s="63">
        <v>511</v>
      </c>
      <c r="B3582" s="169" t="s">
        <v>808</v>
      </c>
    </row>
    <row r="3583" spans="1:2">
      <c r="A3583" s="63">
        <v>511</v>
      </c>
      <c r="B3583" s="169" t="s">
        <v>805</v>
      </c>
    </row>
    <row r="3584" spans="1:2">
      <c r="A3584" s="63">
        <v>511</v>
      </c>
      <c r="B3584" s="169" t="s">
        <v>810</v>
      </c>
    </row>
    <row r="3585" spans="1:2">
      <c r="A3585" s="63">
        <v>511</v>
      </c>
      <c r="B3585" s="169" t="s">
        <v>804</v>
      </c>
    </row>
    <row r="3586" spans="1:2">
      <c r="A3586" s="63">
        <v>512</v>
      </c>
      <c r="B3586" s="169" t="s">
        <v>805</v>
      </c>
    </row>
    <row r="3587" spans="1:2">
      <c r="A3587" s="63">
        <v>512</v>
      </c>
      <c r="B3587" s="169" t="s">
        <v>803</v>
      </c>
    </row>
    <row r="3588" spans="1:2">
      <c r="A3588" s="63">
        <v>512</v>
      </c>
      <c r="B3588" s="169" t="s">
        <v>806</v>
      </c>
    </row>
    <row r="3589" spans="1:2">
      <c r="A3589" s="63">
        <v>512</v>
      </c>
      <c r="B3589" s="169" t="s">
        <v>804</v>
      </c>
    </row>
    <row r="3590" spans="1:2">
      <c r="A3590" s="63">
        <v>512</v>
      </c>
      <c r="B3590" s="169" t="s">
        <v>798</v>
      </c>
    </row>
    <row r="3591" spans="1:2">
      <c r="A3591" s="63">
        <v>512</v>
      </c>
      <c r="B3591" s="169" t="s">
        <v>540</v>
      </c>
    </row>
    <row r="3592" spans="1:2">
      <c r="A3592" s="63">
        <v>512</v>
      </c>
      <c r="B3592" s="169" t="s">
        <v>809</v>
      </c>
    </row>
    <row r="3593" spans="1:2">
      <c r="A3593" s="63">
        <v>513</v>
      </c>
      <c r="B3593" s="169" t="s">
        <v>796</v>
      </c>
    </row>
    <row r="3594" spans="1:2">
      <c r="A3594" s="63">
        <v>513</v>
      </c>
      <c r="B3594" s="169" t="s">
        <v>808</v>
      </c>
    </row>
    <row r="3595" spans="1:2">
      <c r="A3595" s="63">
        <v>513</v>
      </c>
      <c r="B3595" s="169" t="s">
        <v>800</v>
      </c>
    </row>
    <row r="3596" spans="1:2">
      <c r="A3596" s="63">
        <v>513</v>
      </c>
      <c r="B3596" s="169" t="s">
        <v>803</v>
      </c>
    </row>
    <row r="3597" spans="1:2">
      <c r="A3597" s="63">
        <v>513</v>
      </c>
      <c r="B3597" s="169" t="s">
        <v>811</v>
      </c>
    </row>
    <row r="3598" spans="1:2">
      <c r="A3598" s="63">
        <v>513</v>
      </c>
      <c r="B3598" s="169" t="s">
        <v>804</v>
      </c>
    </row>
    <row r="3599" spans="1:2">
      <c r="A3599" s="63">
        <v>513</v>
      </c>
      <c r="B3599" s="169" t="s">
        <v>805</v>
      </c>
    </row>
    <row r="3600" spans="1:2">
      <c r="A3600" s="63">
        <v>514</v>
      </c>
      <c r="B3600" s="169" t="s">
        <v>802</v>
      </c>
    </row>
    <row r="3601" spans="1:2">
      <c r="A3601" s="63">
        <v>514</v>
      </c>
      <c r="B3601" s="169" t="s">
        <v>797</v>
      </c>
    </row>
    <row r="3602" spans="1:2">
      <c r="A3602" s="63">
        <v>514</v>
      </c>
      <c r="B3602" s="169" t="s">
        <v>800</v>
      </c>
    </row>
    <row r="3603" spans="1:2">
      <c r="A3603" s="63">
        <v>514</v>
      </c>
      <c r="B3603" s="169" t="s">
        <v>803</v>
      </c>
    </row>
    <row r="3604" spans="1:2">
      <c r="A3604" s="63">
        <v>514</v>
      </c>
      <c r="B3604" s="169" t="s">
        <v>804</v>
      </c>
    </row>
    <row r="3605" spans="1:2">
      <c r="A3605" s="63">
        <v>514</v>
      </c>
      <c r="B3605" s="169" t="s">
        <v>795</v>
      </c>
    </row>
    <row r="3606" spans="1:2">
      <c r="A3606" s="63">
        <v>514</v>
      </c>
      <c r="B3606" s="169" t="s">
        <v>810</v>
      </c>
    </row>
    <row r="3607" spans="1:2">
      <c r="A3607" s="63">
        <v>515</v>
      </c>
      <c r="B3607" s="169" t="s">
        <v>797</v>
      </c>
    </row>
    <row r="3608" spans="1:2">
      <c r="A3608" s="63">
        <v>515</v>
      </c>
      <c r="B3608" s="169" t="s">
        <v>800</v>
      </c>
    </row>
    <row r="3609" spans="1:2">
      <c r="A3609" s="63">
        <v>515</v>
      </c>
      <c r="B3609" s="169" t="s">
        <v>540</v>
      </c>
    </row>
    <row r="3610" spans="1:2">
      <c r="A3610" s="63">
        <v>515</v>
      </c>
      <c r="B3610" s="169" t="s">
        <v>799</v>
      </c>
    </row>
    <row r="3611" spans="1:2">
      <c r="A3611" s="63">
        <v>515</v>
      </c>
      <c r="B3611" s="169" t="s">
        <v>801</v>
      </c>
    </row>
    <row r="3612" spans="1:2">
      <c r="A3612" s="63">
        <v>515</v>
      </c>
      <c r="B3612" s="169" t="s">
        <v>547</v>
      </c>
    </row>
    <row r="3613" spans="1:2">
      <c r="A3613" s="63">
        <v>515</v>
      </c>
      <c r="B3613" s="169" t="s">
        <v>811</v>
      </c>
    </row>
    <row r="3614" spans="1:2">
      <c r="A3614" s="63">
        <v>516</v>
      </c>
      <c r="B3614" s="169" t="s">
        <v>547</v>
      </c>
    </row>
    <row r="3615" spans="1:2">
      <c r="A3615" s="63">
        <v>516</v>
      </c>
      <c r="B3615" s="169" t="s">
        <v>802</v>
      </c>
    </row>
    <row r="3616" spans="1:2">
      <c r="A3616" s="63">
        <v>516</v>
      </c>
      <c r="B3616" s="169" t="s">
        <v>795</v>
      </c>
    </row>
    <row r="3617" spans="1:2">
      <c r="A3617" s="63">
        <v>516</v>
      </c>
      <c r="B3617" s="169" t="s">
        <v>803</v>
      </c>
    </row>
    <row r="3618" spans="1:2">
      <c r="A3618" s="63">
        <v>516</v>
      </c>
      <c r="B3618" s="169" t="s">
        <v>804</v>
      </c>
    </row>
    <row r="3619" spans="1:2">
      <c r="A3619" s="63">
        <v>516</v>
      </c>
      <c r="B3619" s="169" t="s">
        <v>807</v>
      </c>
    </row>
    <row r="3620" spans="1:2">
      <c r="A3620" s="63">
        <v>516</v>
      </c>
      <c r="B3620" s="169" t="s">
        <v>797</v>
      </c>
    </row>
    <row r="3621" spans="1:2">
      <c r="A3621" s="63">
        <v>517</v>
      </c>
      <c r="B3621" s="169" t="s">
        <v>797</v>
      </c>
    </row>
    <row r="3622" spans="1:2">
      <c r="A3622" s="63">
        <v>517</v>
      </c>
      <c r="B3622" s="169" t="s">
        <v>800</v>
      </c>
    </row>
    <row r="3623" spans="1:2">
      <c r="A3623" s="63">
        <v>517</v>
      </c>
      <c r="B3623" s="169" t="s">
        <v>540</v>
      </c>
    </row>
    <row r="3624" spans="1:2">
      <c r="A3624" s="63">
        <v>517</v>
      </c>
      <c r="B3624" s="169" t="s">
        <v>799</v>
      </c>
    </row>
    <row r="3625" spans="1:2">
      <c r="A3625" s="63">
        <v>517</v>
      </c>
      <c r="B3625" s="169" t="s">
        <v>801</v>
      </c>
    </row>
    <row r="3626" spans="1:2">
      <c r="A3626" s="63">
        <v>517</v>
      </c>
      <c r="B3626" s="169" t="s">
        <v>795</v>
      </c>
    </row>
    <row r="3627" spans="1:2">
      <c r="A3627" s="63">
        <v>517</v>
      </c>
      <c r="B3627" s="169" t="s">
        <v>804</v>
      </c>
    </row>
    <row r="3628" spans="1:2">
      <c r="A3628" s="63">
        <v>518</v>
      </c>
      <c r="B3628" s="169" t="s">
        <v>802</v>
      </c>
    </row>
    <row r="3629" spans="1:2">
      <c r="A3629" s="63">
        <v>518</v>
      </c>
      <c r="B3629" s="169" t="s">
        <v>797</v>
      </c>
    </row>
    <row r="3630" spans="1:2">
      <c r="A3630" s="63">
        <v>518</v>
      </c>
      <c r="B3630" s="169" t="s">
        <v>800</v>
      </c>
    </row>
    <row r="3631" spans="1:2">
      <c r="A3631" s="63">
        <v>518</v>
      </c>
      <c r="B3631" s="169" t="s">
        <v>803</v>
      </c>
    </row>
    <row r="3632" spans="1:2">
      <c r="A3632" s="63">
        <v>518</v>
      </c>
      <c r="B3632" s="169" t="s">
        <v>804</v>
      </c>
    </row>
    <row r="3633" spans="1:2">
      <c r="A3633" s="63">
        <v>518</v>
      </c>
      <c r="B3633" s="169" t="s">
        <v>808</v>
      </c>
    </row>
    <row r="3634" spans="1:2">
      <c r="A3634" s="63">
        <v>518</v>
      </c>
      <c r="B3634" s="169" t="s">
        <v>798</v>
      </c>
    </row>
    <row r="3635" spans="1:2">
      <c r="A3635" s="63">
        <v>519</v>
      </c>
      <c r="B3635" s="169" t="s">
        <v>796</v>
      </c>
    </row>
    <row r="3636" spans="1:2">
      <c r="A3636" s="63">
        <v>519</v>
      </c>
      <c r="B3636" s="169" t="s">
        <v>808</v>
      </c>
    </row>
    <row r="3637" spans="1:2">
      <c r="A3637" s="63">
        <v>519</v>
      </c>
      <c r="B3637" s="169" t="s">
        <v>800</v>
      </c>
    </row>
    <row r="3638" spans="1:2">
      <c r="A3638" s="63">
        <v>519</v>
      </c>
      <c r="B3638" s="169" t="s">
        <v>803</v>
      </c>
    </row>
    <row r="3639" spans="1:2">
      <c r="A3639" s="63">
        <v>519</v>
      </c>
      <c r="B3639" s="169" t="s">
        <v>811</v>
      </c>
    </row>
    <row r="3640" spans="1:2">
      <c r="A3640" s="63">
        <v>519</v>
      </c>
      <c r="B3640" s="169" t="s">
        <v>802</v>
      </c>
    </row>
    <row r="3641" spans="1:2">
      <c r="A3641" s="63">
        <v>519</v>
      </c>
      <c r="B3641" s="169" t="s">
        <v>807</v>
      </c>
    </row>
    <row r="3642" spans="1:2">
      <c r="A3642" s="63">
        <v>520</v>
      </c>
      <c r="B3642" s="169" t="s">
        <v>807</v>
      </c>
    </row>
    <row r="3643" spans="1:2">
      <c r="A3643" s="63">
        <v>520</v>
      </c>
      <c r="B3643" s="169" t="s">
        <v>804</v>
      </c>
    </row>
    <row r="3644" spans="1:2">
      <c r="A3644" s="63">
        <v>520</v>
      </c>
      <c r="B3644" s="169" t="s">
        <v>811</v>
      </c>
    </row>
    <row r="3645" spans="1:2">
      <c r="A3645" s="63">
        <v>520</v>
      </c>
      <c r="B3645" s="169" t="s">
        <v>540</v>
      </c>
    </row>
    <row r="3646" spans="1:2">
      <c r="A3646" s="63">
        <v>520</v>
      </c>
      <c r="B3646" s="169" t="s">
        <v>801</v>
      </c>
    </row>
    <row r="3647" spans="1:2">
      <c r="A3647" s="63">
        <v>520</v>
      </c>
      <c r="B3647" s="169" t="s">
        <v>802</v>
      </c>
    </row>
    <row r="3648" spans="1:2">
      <c r="A3648" s="63">
        <v>520</v>
      </c>
      <c r="B3648" s="169" t="s">
        <v>547</v>
      </c>
    </row>
    <row r="3649" spans="1:2">
      <c r="A3649" s="63">
        <v>521</v>
      </c>
      <c r="B3649" s="169" t="s">
        <v>796</v>
      </c>
    </row>
    <row r="3650" spans="1:2">
      <c r="A3650" s="63">
        <v>521</v>
      </c>
      <c r="B3650" s="169" t="s">
        <v>808</v>
      </c>
    </row>
    <row r="3651" spans="1:2">
      <c r="A3651" s="63">
        <v>521</v>
      </c>
      <c r="B3651" s="169" t="s">
        <v>800</v>
      </c>
    </row>
    <row r="3652" spans="1:2">
      <c r="A3652" s="63">
        <v>521</v>
      </c>
      <c r="B3652" s="169" t="s">
        <v>803</v>
      </c>
    </row>
    <row r="3653" spans="1:2">
      <c r="A3653" s="63">
        <v>521</v>
      </c>
      <c r="B3653" s="169" t="s">
        <v>811</v>
      </c>
    </row>
    <row r="3654" spans="1:2">
      <c r="A3654" s="63">
        <v>521</v>
      </c>
      <c r="B3654" s="169" t="s">
        <v>806</v>
      </c>
    </row>
    <row r="3655" spans="1:2">
      <c r="A3655" s="63">
        <v>521</v>
      </c>
      <c r="B3655" s="169" t="s">
        <v>540</v>
      </c>
    </row>
    <row r="3656" spans="1:2">
      <c r="A3656" s="63">
        <v>522</v>
      </c>
      <c r="B3656" s="169" t="s">
        <v>807</v>
      </c>
    </row>
    <row r="3657" spans="1:2">
      <c r="A3657" s="63">
        <v>522</v>
      </c>
      <c r="B3657" s="169" t="s">
        <v>804</v>
      </c>
    </row>
    <row r="3658" spans="1:2">
      <c r="A3658" s="63">
        <v>522</v>
      </c>
      <c r="B3658" s="169" t="s">
        <v>811</v>
      </c>
    </row>
    <row r="3659" spans="1:2">
      <c r="A3659" s="63">
        <v>522</v>
      </c>
      <c r="B3659" s="169" t="s">
        <v>540</v>
      </c>
    </row>
    <row r="3660" spans="1:2">
      <c r="A3660" s="63">
        <v>522</v>
      </c>
      <c r="B3660" s="169" t="s">
        <v>801</v>
      </c>
    </row>
    <row r="3661" spans="1:2">
      <c r="A3661" s="63">
        <v>522</v>
      </c>
      <c r="B3661" s="169" t="s">
        <v>806</v>
      </c>
    </row>
    <row r="3662" spans="1:2">
      <c r="A3662" s="63">
        <v>522</v>
      </c>
      <c r="B3662" s="169" t="s">
        <v>800</v>
      </c>
    </row>
    <row r="3663" spans="1:2">
      <c r="A3663" s="63">
        <v>523</v>
      </c>
      <c r="B3663" s="169" t="s">
        <v>797</v>
      </c>
    </row>
    <row r="3664" spans="1:2">
      <c r="A3664" s="63">
        <v>523</v>
      </c>
      <c r="B3664" s="169" t="s">
        <v>800</v>
      </c>
    </row>
    <row r="3665" spans="1:2">
      <c r="A3665" s="63">
        <v>523</v>
      </c>
      <c r="B3665" s="169" t="s">
        <v>540</v>
      </c>
    </row>
    <row r="3666" spans="1:2">
      <c r="A3666" s="63">
        <v>523</v>
      </c>
      <c r="B3666" s="169" t="s">
        <v>799</v>
      </c>
    </row>
    <row r="3667" spans="1:2">
      <c r="A3667" s="63">
        <v>523</v>
      </c>
      <c r="B3667" s="169" t="s">
        <v>801</v>
      </c>
    </row>
    <row r="3668" spans="1:2">
      <c r="A3668" s="63">
        <v>523</v>
      </c>
      <c r="B3668" s="169" t="s">
        <v>805</v>
      </c>
    </row>
    <row r="3669" spans="1:2">
      <c r="A3669" s="63">
        <v>523</v>
      </c>
      <c r="B3669" s="169" t="s">
        <v>807</v>
      </c>
    </row>
    <row r="3670" spans="1:2">
      <c r="A3670" s="63">
        <v>524</v>
      </c>
      <c r="B3670" s="169" t="s">
        <v>547</v>
      </c>
    </row>
    <row r="3671" spans="1:2">
      <c r="A3671" s="63">
        <v>524</v>
      </c>
      <c r="B3671" s="169" t="s">
        <v>807</v>
      </c>
    </row>
    <row r="3672" spans="1:2">
      <c r="A3672" s="63">
        <v>524</v>
      </c>
      <c r="B3672" s="169" t="s">
        <v>809</v>
      </c>
    </row>
    <row r="3673" spans="1:2">
      <c r="A3673" s="63">
        <v>524</v>
      </c>
      <c r="B3673" s="169" t="s">
        <v>808</v>
      </c>
    </row>
    <row r="3674" spans="1:2">
      <c r="A3674" s="63">
        <v>524</v>
      </c>
      <c r="B3674" s="169" t="s">
        <v>805</v>
      </c>
    </row>
    <row r="3675" spans="1:2">
      <c r="A3675" s="63">
        <v>524</v>
      </c>
      <c r="B3675" s="169" t="s">
        <v>803</v>
      </c>
    </row>
    <row r="3676" spans="1:2">
      <c r="A3676" s="63">
        <v>524</v>
      </c>
      <c r="B3676" s="169" t="s">
        <v>803</v>
      </c>
    </row>
    <row r="3677" spans="1:2">
      <c r="A3677" s="63">
        <v>525</v>
      </c>
      <c r="B3677" s="169" t="s">
        <v>805</v>
      </c>
    </row>
    <row r="3678" spans="1:2">
      <c r="A3678" s="63">
        <v>525</v>
      </c>
      <c r="B3678" s="169" t="s">
        <v>803</v>
      </c>
    </row>
    <row r="3679" spans="1:2">
      <c r="A3679" s="63">
        <v>525</v>
      </c>
      <c r="B3679" s="169" t="s">
        <v>806</v>
      </c>
    </row>
    <row r="3680" spans="1:2">
      <c r="A3680" s="63">
        <v>525</v>
      </c>
      <c r="B3680" s="169" t="s">
        <v>804</v>
      </c>
    </row>
    <row r="3681" spans="1:2">
      <c r="A3681" s="63">
        <v>525</v>
      </c>
      <c r="B3681" s="169" t="s">
        <v>798</v>
      </c>
    </row>
    <row r="3682" spans="1:2">
      <c r="A3682" s="63">
        <v>525</v>
      </c>
      <c r="B3682" s="169" t="s">
        <v>808</v>
      </c>
    </row>
    <row r="3683" spans="1:2">
      <c r="A3683" s="63">
        <v>525</v>
      </c>
      <c r="B3683" s="169" t="s">
        <v>540</v>
      </c>
    </row>
    <row r="3684" spans="1:2">
      <c r="A3684" s="63">
        <v>526</v>
      </c>
      <c r="B3684" s="169" t="s">
        <v>795</v>
      </c>
    </row>
    <row r="3685" spans="1:2">
      <c r="A3685" s="63">
        <v>526</v>
      </c>
      <c r="B3685" s="169" t="s">
        <v>796</v>
      </c>
    </row>
    <row r="3686" spans="1:2">
      <c r="A3686" s="63">
        <v>526</v>
      </c>
      <c r="B3686" s="169" t="s">
        <v>809</v>
      </c>
    </row>
    <row r="3687" spans="1:2">
      <c r="A3687" s="63">
        <v>526</v>
      </c>
      <c r="B3687" s="169" t="s">
        <v>797</v>
      </c>
    </row>
    <row r="3688" spans="1:2">
      <c r="A3688" s="63">
        <v>526</v>
      </c>
      <c r="B3688" s="169" t="s">
        <v>810</v>
      </c>
    </row>
    <row r="3689" spans="1:2">
      <c r="A3689" s="63">
        <v>526</v>
      </c>
      <c r="B3689" s="169" t="s">
        <v>812</v>
      </c>
    </row>
    <row r="3690" spans="1:2">
      <c r="A3690" s="63">
        <v>526</v>
      </c>
      <c r="B3690" s="169" t="s">
        <v>805</v>
      </c>
    </row>
    <row r="3691" spans="1:2">
      <c r="A3691" s="63">
        <v>527</v>
      </c>
      <c r="B3691" s="169" t="s">
        <v>547</v>
      </c>
    </row>
    <row r="3692" spans="1:2">
      <c r="A3692" s="63">
        <v>527</v>
      </c>
      <c r="B3692" s="169" t="s">
        <v>795</v>
      </c>
    </row>
    <row r="3693" spans="1:2">
      <c r="A3693" s="63">
        <v>527</v>
      </c>
      <c r="B3693" s="169" t="s">
        <v>805</v>
      </c>
    </row>
    <row r="3694" spans="1:2">
      <c r="A3694" s="63">
        <v>527</v>
      </c>
      <c r="B3694" s="169" t="s">
        <v>806</v>
      </c>
    </row>
    <row r="3695" spans="1:2">
      <c r="A3695" s="63">
        <v>527</v>
      </c>
      <c r="B3695" s="169" t="s">
        <v>804</v>
      </c>
    </row>
    <row r="3696" spans="1:2">
      <c r="A3696" s="63">
        <v>527</v>
      </c>
      <c r="B3696" s="169" t="s">
        <v>808</v>
      </c>
    </row>
    <row r="3697" spans="1:2">
      <c r="A3697" s="63">
        <v>527</v>
      </c>
      <c r="B3697" s="169" t="s">
        <v>798</v>
      </c>
    </row>
    <row r="3698" spans="1:2">
      <c r="A3698" s="63">
        <v>528</v>
      </c>
      <c r="B3698" s="169" t="s">
        <v>547</v>
      </c>
    </row>
    <row r="3699" spans="1:2">
      <c r="A3699" s="63">
        <v>528</v>
      </c>
      <c r="B3699" s="169" t="s">
        <v>807</v>
      </c>
    </row>
    <row r="3700" spans="1:2">
      <c r="A3700" s="63">
        <v>528</v>
      </c>
      <c r="B3700" s="169" t="s">
        <v>809</v>
      </c>
    </row>
    <row r="3701" spans="1:2">
      <c r="A3701" s="63">
        <v>528</v>
      </c>
      <c r="B3701" s="169" t="s">
        <v>808</v>
      </c>
    </row>
    <row r="3702" spans="1:2">
      <c r="A3702" s="63">
        <v>528</v>
      </c>
      <c r="B3702" s="169" t="s">
        <v>805</v>
      </c>
    </row>
    <row r="3703" spans="1:2">
      <c r="A3703" s="63">
        <v>528</v>
      </c>
      <c r="B3703" s="169" t="s">
        <v>804</v>
      </c>
    </row>
    <row r="3704" spans="1:2">
      <c r="A3704" s="63">
        <v>528</v>
      </c>
      <c r="B3704" s="169" t="s">
        <v>798</v>
      </c>
    </row>
    <row r="3705" spans="1:2">
      <c r="A3705" s="63">
        <v>529</v>
      </c>
      <c r="B3705" s="169" t="s">
        <v>547</v>
      </c>
    </row>
    <row r="3706" spans="1:2">
      <c r="A3706" s="63">
        <v>529</v>
      </c>
      <c r="B3706" s="169" t="s">
        <v>795</v>
      </c>
    </row>
    <row r="3707" spans="1:2">
      <c r="A3707" s="63">
        <v>529</v>
      </c>
      <c r="B3707" s="169" t="s">
        <v>805</v>
      </c>
    </row>
    <row r="3708" spans="1:2">
      <c r="A3708" s="63">
        <v>529</v>
      </c>
      <c r="B3708" s="169" t="s">
        <v>806</v>
      </c>
    </row>
    <row r="3709" spans="1:2">
      <c r="A3709" s="63">
        <v>529</v>
      </c>
      <c r="B3709" s="169" t="s">
        <v>804</v>
      </c>
    </row>
    <row r="3710" spans="1:2">
      <c r="A3710" s="63">
        <v>529</v>
      </c>
      <c r="B3710" s="169" t="s">
        <v>800</v>
      </c>
    </row>
    <row r="3711" spans="1:2">
      <c r="A3711" s="63">
        <v>529</v>
      </c>
      <c r="B3711" s="169" t="s">
        <v>811</v>
      </c>
    </row>
    <row r="3712" spans="1:2">
      <c r="A3712" s="63">
        <v>530</v>
      </c>
      <c r="B3712" s="169" t="s">
        <v>547</v>
      </c>
    </row>
    <row r="3713" spans="1:2">
      <c r="A3713" s="63">
        <v>530</v>
      </c>
      <c r="B3713" s="169" t="s">
        <v>802</v>
      </c>
    </row>
    <row r="3714" spans="1:2">
      <c r="A3714" s="63">
        <v>530</v>
      </c>
      <c r="B3714" s="169" t="s">
        <v>795</v>
      </c>
    </row>
    <row r="3715" spans="1:2">
      <c r="A3715" s="63">
        <v>530</v>
      </c>
      <c r="B3715" s="169" t="s">
        <v>803</v>
      </c>
    </row>
    <row r="3716" spans="1:2">
      <c r="A3716" s="63">
        <v>530</v>
      </c>
      <c r="B3716" s="169" t="s">
        <v>804</v>
      </c>
    </row>
    <row r="3717" spans="1:2">
      <c r="A3717" s="63">
        <v>530</v>
      </c>
      <c r="B3717" s="169" t="s">
        <v>807</v>
      </c>
    </row>
    <row r="3718" spans="1:2">
      <c r="A3718" s="63">
        <v>530</v>
      </c>
      <c r="B3718" s="169" t="s">
        <v>806</v>
      </c>
    </row>
    <row r="3719" spans="1:2">
      <c r="A3719" s="63">
        <v>531</v>
      </c>
      <c r="B3719" s="169" t="s">
        <v>807</v>
      </c>
    </row>
    <row r="3720" spans="1:2">
      <c r="A3720" s="63">
        <v>531</v>
      </c>
      <c r="B3720" s="169" t="s">
        <v>804</v>
      </c>
    </row>
    <row r="3721" spans="1:2">
      <c r="A3721" s="63">
        <v>531</v>
      </c>
      <c r="B3721" s="169" t="s">
        <v>811</v>
      </c>
    </row>
    <row r="3722" spans="1:2">
      <c r="A3722" s="63">
        <v>531</v>
      </c>
      <c r="B3722" s="169" t="s">
        <v>540</v>
      </c>
    </row>
    <row r="3723" spans="1:2">
      <c r="A3723" s="63">
        <v>531</v>
      </c>
      <c r="B3723" s="169" t="s">
        <v>801</v>
      </c>
    </row>
    <row r="3724" spans="1:2">
      <c r="A3724" s="63">
        <v>531</v>
      </c>
      <c r="B3724" s="169" t="s">
        <v>806</v>
      </c>
    </row>
    <row r="3725" spans="1:2">
      <c r="A3725" s="63">
        <v>531</v>
      </c>
      <c r="B3725" s="169" t="s">
        <v>799</v>
      </c>
    </row>
    <row r="3726" spans="1:2">
      <c r="A3726" s="63">
        <v>532</v>
      </c>
      <c r="B3726" s="169" t="s">
        <v>796</v>
      </c>
    </row>
    <row r="3727" spans="1:2">
      <c r="A3727" s="63">
        <v>532</v>
      </c>
      <c r="B3727" s="169" t="s">
        <v>808</v>
      </c>
    </row>
    <row r="3728" spans="1:2">
      <c r="A3728" s="63">
        <v>532</v>
      </c>
      <c r="B3728" s="169" t="s">
        <v>800</v>
      </c>
    </row>
    <row r="3729" spans="1:2">
      <c r="A3729" s="63">
        <v>532</v>
      </c>
      <c r="B3729" s="169" t="s">
        <v>803</v>
      </c>
    </row>
    <row r="3730" spans="1:2">
      <c r="A3730" s="63">
        <v>532</v>
      </c>
      <c r="B3730" s="169" t="s">
        <v>811</v>
      </c>
    </row>
    <row r="3731" spans="1:2">
      <c r="A3731" s="63">
        <v>532</v>
      </c>
      <c r="B3731" s="169" t="s">
        <v>795</v>
      </c>
    </row>
    <row r="3732" spans="1:2">
      <c r="A3732" s="63">
        <v>532</v>
      </c>
      <c r="B3732" s="169" t="s">
        <v>806</v>
      </c>
    </row>
    <row r="3733" spans="1:2">
      <c r="A3733" s="63">
        <v>533</v>
      </c>
      <c r="B3733" s="169" t="s">
        <v>802</v>
      </c>
    </row>
    <row r="3734" spans="1:2">
      <c r="A3734" s="63">
        <v>533</v>
      </c>
      <c r="B3734" s="169" t="s">
        <v>797</v>
      </c>
    </row>
    <row r="3735" spans="1:2">
      <c r="A3735" s="63">
        <v>533</v>
      </c>
      <c r="B3735" s="169" t="s">
        <v>800</v>
      </c>
    </row>
    <row r="3736" spans="1:2">
      <c r="A3736" s="63">
        <v>533</v>
      </c>
      <c r="B3736" s="169" t="s">
        <v>803</v>
      </c>
    </row>
    <row r="3737" spans="1:2">
      <c r="A3737" s="63">
        <v>533</v>
      </c>
      <c r="B3737" s="169" t="s">
        <v>804</v>
      </c>
    </row>
    <row r="3738" spans="1:2">
      <c r="A3738" s="63">
        <v>533</v>
      </c>
      <c r="B3738" s="169" t="s">
        <v>801</v>
      </c>
    </row>
    <row r="3739" spans="1:2">
      <c r="A3739" s="63">
        <v>533</v>
      </c>
      <c r="B3739" s="169" t="s">
        <v>801</v>
      </c>
    </row>
    <row r="3740" spans="1:2">
      <c r="A3740" s="63">
        <v>534</v>
      </c>
      <c r="B3740" s="169" t="s">
        <v>547</v>
      </c>
    </row>
    <row r="3741" spans="1:2">
      <c r="A3741" s="63">
        <v>534</v>
      </c>
      <c r="B3741" s="169" t="s">
        <v>807</v>
      </c>
    </row>
    <row r="3742" spans="1:2">
      <c r="A3742" s="63">
        <v>534</v>
      </c>
      <c r="B3742" s="169" t="s">
        <v>809</v>
      </c>
    </row>
    <row r="3743" spans="1:2">
      <c r="A3743" s="63">
        <v>534</v>
      </c>
      <c r="B3743" s="169" t="s">
        <v>808</v>
      </c>
    </row>
    <row r="3744" spans="1:2">
      <c r="A3744" s="63">
        <v>534</v>
      </c>
      <c r="B3744" s="169" t="s">
        <v>805</v>
      </c>
    </row>
    <row r="3745" spans="1:2">
      <c r="A3745" s="63">
        <v>534</v>
      </c>
      <c r="B3745" s="169" t="s">
        <v>796</v>
      </c>
    </row>
    <row r="3746" spans="1:2">
      <c r="A3746" s="63">
        <v>534</v>
      </c>
      <c r="B3746" s="169" t="s">
        <v>803</v>
      </c>
    </row>
    <row r="3747" spans="1:2">
      <c r="A3747" s="63">
        <v>535</v>
      </c>
      <c r="B3747" s="169" t="s">
        <v>797</v>
      </c>
    </row>
    <row r="3748" spans="1:2">
      <c r="A3748" s="63">
        <v>535</v>
      </c>
      <c r="B3748" s="169" t="s">
        <v>800</v>
      </c>
    </row>
    <row r="3749" spans="1:2">
      <c r="A3749" s="63">
        <v>535</v>
      </c>
      <c r="B3749" s="169" t="s">
        <v>540</v>
      </c>
    </row>
    <row r="3750" spans="1:2">
      <c r="A3750" s="63">
        <v>535</v>
      </c>
      <c r="B3750" s="169" t="s">
        <v>799</v>
      </c>
    </row>
    <row r="3751" spans="1:2">
      <c r="A3751" s="63">
        <v>535</v>
      </c>
      <c r="B3751" s="169" t="s">
        <v>801</v>
      </c>
    </row>
    <row r="3752" spans="1:2">
      <c r="A3752" s="63">
        <v>535</v>
      </c>
      <c r="B3752" s="169" t="s">
        <v>806</v>
      </c>
    </row>
    <row r="3753" spans="1:2">
      <c r="A3753" s="63">
        <v>535</v>
      </c>
      <c r="B3753" s="169" t="s">
        <v>803</v>
      </c>
    </row>
    <row r="3754" spans="1:2">
      <c r="A3754" s="63">
        <v>536</v>
      </c>
      <c r="B3754" s="169" t="s">
        <v>805</v>
      </c>
    </row>
    <row r="3755" spans="1:2">
      <c r="A3755" s="63">
        <v>536</v>
      </c>
      <c r="B3755" s="169" t="s">
        <v>803</v>
      </c>
    </row>
    <row r="3756" spans="1:2">
      <c r="A3756" s="63">
        <v>536</v>
      </c>
      <c r="B3756" s="169" t="s">
        <v>806</v>
      </c>
    </row>
    <row r="3757" spans="1:2">
      <c r="A3757" s="63">
        <v>536</v>
      </c>
      <c r="B3757" s="169" t="s">
        <v>804</v>
      </c>
    </row>
    <row r="3758" spans="1:2">
      <c r="A3758" s="63">
        <v>536</v>
      </c>
      <c r="B3758" s="169" t="s">
        <v>798</v>
      </c>
    </row>
    <row r="3759" spans="1:2">
      <c r="A3759" s="63">
        <v>536</v>
      </c>
      <c r="B3759" s="169" t="s">
        <v>808</v>
      </c>
    </row>
    <row r="3760" spans="1:2">
      <c r="A3760" s="63">
        <v>536</v>
      </c>
      <c r="B3760" s="169" t="s">
        <v>810</v>
      </c>
    </row>
    <row r="3761" spans="1:2">
      <c r="A3761" s="63">
        <v>537</v>
      </c>
      <c r="B3761" s="169" t="s">
        <v>795</v>
      </c>
    </row>
    <row r="3762" spans="1:2">
      <c r="A3762" s="63">
        <v>537</v>
      </c>
      <c r="B3762" s="169" t="s">
        <v>796</v>
      </c>
    </row>
    <row r="3763" spans="1:2">
      <c r="A3763" s="63">
        <v>537</v>
      </c>
      <c r="B3763" s="169" t="s">
        <v>797</v>
      </c>
    </row>
    <row r="3764" spans="1:2">
      <c r="A3764" s="63">
        <v>537</v>
      </c>
      <c r="B3764" s="169" t="s">
        <v>798</v>
      </c>
    </row>
    <row r="3765" spans="1:2">
      <c r="A3765" s="63">
        <v>537</v>
      </c>
      <c r="B3765" s="169" t="s">
        <v>799</v>
      </c>
    </row>
    <row r="3766" spans="1:2">
      <c r="A3766" s="63">
        <v>537</v>
      </c>
      <c r="B3766" s="169" t="s">
        <v>800</v>
      </c>
    </row>
    <row r="3767" spans="1:2">
      <c r="A3767" s="63">
        <v>537</v>
      </c>
      <c r="B3767" s="169" t="s">
        <v>807</v>
      </c>
    </row>
    <row r="3768" spans="1:2">
      <c r="A3768" s="63">
        <v>538</v>
      </c>
      <c r="B3768" s="169" t="s">
        <v>805</v>
      </c>
    </row>
    <row r="3769" spans="1:2">
      <c r="A3769" s="63">
        <v>538</v>
      </c>
      <c r="B3769" s="169" t="s">
        <v>803</v>
      </c>
    </row>
    <row r="3770" spans="1:2">
      <c r="A3770" s="63">
        <v>538</v>
      </c>
      <c r="B3770" s="169" t="s">
        <v>806</v>
      </c>
    </row>
    <row r="3771" spans="1:2">
      <c r="A3771" s="63">
        <v>538</v>
      </c>
      <c r="B3771" s="169" t="s">
        <v>804</v>
      </c>
    </row>
    <row r="3772" spans="1:2">
      <c r="A3772" s="63">
        <v>538</v>
      </c>
      <c r="B3772" s="169" t="s">
        <v>798</v>
      </c>
    </row>
    <row r="3773" spans="1:2">
      <c r="A3773" s="63">
        <v>538</v>
      </c>
      <c r="B3773" s="169" t="s">
        <v>808</v>
      </c>
    </row>
    <row r="3774" spans="1:2">
      <c r="A3774" s="63">
        <v>538</v>
      </c>
      <c r="B3774" s="169" t="s">
        <v>801</v>
      </c>
    </row>
    <row r="3775" spans="1:2">
      <c r="A3775" s="63">
        <v>539</v>
      </c>
      <c r="B3775" s="169" t="s">
        <v>797</v>
      </c>
    </row>
    <row r="3776" spans="1:2">
      <c r="A3776" s="63">
        <v>539</v>
      </c>
      <c r="B3776" s="169" t="s">
        <v>800</v>
      </c>
    </row>
    <row r="3777" spans="1:2">
      <c r="A3777" s="63">
        <v>539</v>
      </c>
      <c r="B3777" s="169" t="s">
        <v>540</v>
      </c>
    </row>
    <row r="3778" spans="1:2">
      <c r="A3778" s="63">
        <v>539</v>
      </c>
      <c r="B3778" s="169" t="s">
        <v>799</v>
      </c>
    </row>
    <row r="3779" spans="1:2">
      <c r="A3779" s="63">
        <v>539</v>
      </c>
      <c r="B3779" s="169" t="s">
        <v>801</v>
      </c>
    </row>
    <row r="3780" spans="1:2">
      <c r="A3780" s="63">
        <v>539</v>
      </c>
      <c r="B3780" s="169" t="s">
        <v>810</v>
      </c>
    </row>
    <row r="3781" spans="1:2">
      <c r="A3781" s="63">
        <v>539</v>
      </c>
      <c r="B3781" s="169" t="s">
        <v>798</v>
      </c>
    </row>
    <row r="3782" spans="1:2">
      <c r="A3782" s="63">
        <v>540</v>
      </c>
      <c r="B3782" s="169" t="s">
        <v>547</v>
      </c>
    </row>
    <row r="3783" spans="1:2">
      <c r="A3783" s="63">
        <v>540</v>
      </c>
      <c r="B3783" s="169" t="s">
        <v>795</v>
      </c>
    </row>
    <row r="3784" spans="1:2">
      <c r="A3784" s="63">
        <v>540</v>
      </c>
      <c r="B3784" s="169" t="s">
        <v>805</v>
      </c>
    </row>
    <row r="3785" spans="1:2">
      <c r="A3785" s="63">
        <v>540</v>
      </c>
      <c r="B3785" s="169" t="s">
        <v>806</v>
      </c>
    </row>
    <row r="3786" spans="1:2">
      <c r="A3786" s="63">
        <v>540</v>
      </c>
      <c r="B3786" s="169" t="s">
        <v>804</v>
      </c>
    </row>
    <row r="3787" spans="1:2">
      <c r="A3787" s="63">
        <v>540</v>
      </c>
      <c r="B3787" s="169" t="s">
        <v>540</v>
      </c>
    </row>
    <row r="3788" spans="1:2">
      <c r="A3788" s="63">
        <v>540</v>
      </c>
      <c r="B3788" s="169" t="s">
        <v>801</v>
      </c>
    </row>
    <row r="3789" spans="1:2">
      <c r="A3789" s="63">
        <v>541</v>
      </c>
      <c r="B3789" s="169" t="s">
        <v>802</v>
      </c>
    </row>
    <row r="3790" spans="1:2">
      <c r="A3790" s="63">
        <v>541</v>
      </c>
      <c r="B3790" s="169" t="s">
        <v>797</v>
      </c>
    </row>
    <row r="3791" spans="1:2">
      <c r="A3791" s="63">
        <v>541</v>
      </c>
      <c r="B3791" s="169" t="s">
        <v>800</v>
      </c>
    </row>
    <row r="3792" spans="1:2">
      <c r="A3792" s="63">
        <v>541</v>
      </c>
      <c r="B3792" s="169" t="s">
        <v>803</v>
      </c>
    </row>
    <row r="3793" spans="1:2">
      <c r="A3793" s="63">
        <v>541</v>
      </c>
      <c r="B3793" s="169" t="s">
        <v>804</v>
      </c>
    </row>
    <row r="3794" spans="1:2">
      <c r="A3794" s="63">
        <v>541</v>
      </c>
      <c r="B3794" s="169" t="s">
        <v>799</v>
      </c>
    </row>
    <row r="3795" spans="1:2">
      <c r="A3795" s="63">
        <v>541</v>
      </c>
      <c r="B3795" s="169" t="s">
        <v>795</v>
      </c>
    </row>
    <row r="3796" spans="1:2">
      <c r="A3796" s="63">
        <v>542</v>
      </c>
      <c r="B3796" s="169" t="s">
        <v>795</v>
      </c>
    </row>
    <row r="3797" spans="1:2">
      <c r="A3797" s="63">
        <v>542</v>
      </c>
      <c r="B3797" s="169" t="s">
        <v>796</v>
      </c>
    </row>
    <row r="3798" spans="1:2">
      <c r="A3798" s="63">
        <v>542</v>
      </c>
      <c r="B3798" s="169" t="s">
        <v>809</v>
      </c>
    </row>
    <row r="3799" spans="1:2">
      <c r="A3799" s="63">
        <v>542</v>
      </c>
      <c r="B3799" s="169" t="s">
        <v>797</v>
      </c>
    </row>
    <row r="3800" spans="1:2">
      <c r="A3800" s="63">
        <v>542</v>
      </c>
      <c r="B3800" s="169" t="s">
        <v>810</v>
      </c>
    </row>
    <row r="3801" spans="1:2">
      <c r="A3801" s="63">
        <v>542</v>
      </c>
      <c r="B3801" s="169" t="s">
        <v>798</v>
      </c>
    </row>
    <row r="3802" spans="1:2">
      <c r="A3802" s="63">
        <v>542</v>
      </c>
      <c r="B3802" s="169" t="s">
        <v>547</v>
      </c>
    </row>
    <row r="3803" spans="1:2">
      <c r="A3803" s="63">
        <v>543</v>
      </c>
      <c r="B3803" s="169" t="s">
        <v>795</v>
      </c>
    </row>
    <row r="3804" spans="1:2">
      <c r="A3804" s="63">
        <v>543</v>
      </c>
      <c r="B3804" s="169" t="s">
        <v>796</v>
      </c>
    </row>
    <row r="3805" spans="1:2">
      <c r="A3805" s="63">
        <v>543</v>
      </c>
      <c r="B3805" s="169" t="s">
        <v>797</v>
      </c>
    </row>
    <row r="3806" spans="1:2">
      <c r="A3806" s="63">
        <v>543</v>
      </c>
      <c r="B3806" s="169" t="s">
        <v>798</v>
      </c>
    </row>
    <row r="3807" spans="1:2">
      <c r="A3807" s="63">
        <v>543</v>
      </c>
      <c r="B3807" s="169" t="s">
        <v>799</v>
      </c>
    </row>
    <row r="3808" spans="1:2">
      <c r="A3808" s="63">
        <v>543</v>
      </c>
      <c r="B3808" s="169" t="s">
        <v>804</v>
      </c>
    </row>
    <row r="3809" spans="1:2">
      <c r="A3809" s="63">
        <v>543</v>
      </c>
      <c r="B3809" s="169" t="s">
        <v>802</v>
      </c>
    </row>
    <row r="3810" spans="1:2">
      <c r="A3810" s="63">
        <v>544</v>
      </c>
      <c r="B3810" s="169" t="s">
        <v>795</v>
      </c>
    </row>
    <row r="3811" spans="1:2">
      <c r="A3811" s="63">
        <v>544</v>
      </c>
      <c r="B3811" s="169" t="s">
        <v>796</v>
      </c>
    </row>
    <row r="3812" spans="1:2">
      <c r="A3812" s="63">
        <v>544</v>
      </c>
      <c r="B3812" s="169" t="s">
        <v>797</v>
      </c>
    </row>
    <row r="3813" spans="1:2">
      <c r="A3813" s="63">
        <v>544</v>
      </c>
      <c r="B3813" s="169" t="s">
        <v>798</v>
      </c>
    </row>
    <row r="3814" spans="1:2">
      <c r="A3814" s="63">
        <v>544</v>
      </c>
      <c r="B3814" s="169" t="s">
        <v>799</v>
      </c>
    </row>
    <row r="3815" spans="1:2">
      <c r="A3815" s="63">
        <v>544</v>
      </c>
      <c r="B3815" s="169" t="s">
        <v>808</v>
      </c>
    </row>
    <row r="3816" spans="1:2">
      <c r="A3816" s="63">
        <v>544</v>
      </c>
      <c r="B3816" s="169" t="s">
        <v>547</v>
      </c>
    </row>
    <row r="3817" spans="1:2">
      <c r="A3817" s="63">
        <v>545</v>
      </c>
      <c r="B3817" s="169" t="s">
        <v>795</v>
      </c>
    </row>
    <row r="3818" spans="1:2">
      <c r="A3818" s="63">
        <v>545</v>
      </c>
      <c r="B3818" s="169" t="s">
        <v>796</v>
      </c>
    </row>
    <row r="3819" spans="1:2">
      <c r="A3819" s="63">
        <v>545</v>
      </c>
      <c r="B3819" s="169" t="s">
        <v>797</v>
      </c>
    </row>
    <row r="3820" spans="1:2">
      <c r="A3820" s="63">
        <v>545</v>
      </c>
      <c r="B3820" s="169" t="s">
        <v>798</v>
      </c>
    </row>
    <row r="3821" spans="1:2">
      <c r="A3821" s="63">
        <v>545</v>
      </c>
      <c r="B3821" s="169" t="s">
        <v>799</v>
      </c>
    </row>
    <row r="3822" spans="1:2">
      <c r="A3822" s="63">
        <v>545</v>
      </c>
      <c r="B3822" s="169" t="s">
        <v>540</v>
      </c>
    </row>
    <row r="3823" spans="1:2">
      <c r="A3823" s="63">
        <v>545</v>
      </c>
      <c r="B3823" s="169" t="s">
        <v>800</v>
      </c>
    </row>
    <row r="3824" spans="1:2">
      <c r="A3824" s="63">
        <v>546</v>
      </c>
      <c r="B3824" s="169" t="s">
        <v>795</v>
      </c>
    </row>
    <row r="3825" spans="1:2">
      <c r="A3825" s="63">
        <v>546</v>
      </c>
      <c r="B3825" s="169" t="s">
        <v>796</v>
      </c>
    </row>
    <row r="3826" spans="1:2">
      <c r="A3826" s="63">
        <v>546</v>
      </c>
      <c r="B3826" s="169" t="s">
        <v>809</v>
      </c>
    </row>
    <row r="3827" spans="1:2">
      <c r="A3827" s="63">
        <v>546</v>
      </c>
      <c r="B3827" s="169" t="s">
        <v>797</v>
      </c>
    </row>
    <row r="3828" spans="1:2">
      <c r="A3828" s="63">
        <v>546</v>
      </c>
      <c r="B3828" s="169" t="s">
        <v>810</v>
      </c>
    </row>
    <row r="3829" spans="1:2">
      <c r="A3829" s="63">
        <v>546</v>
      </c>
      <c r="B3829" s="169" t="s">
        <v>807</v>
      </c>
    </row>
    <row r="3830" spans="1:2">
      <c r="A3830" s="63">
        <v>546</v>
      </c>
      <c r="B3830" s="169" t="s">
        <v>799</v>
      </c>
    </row>
    <row r="3831" spans="1:2">
      <c r="A3831" s="63">
        <v>547</v>
      </c>
      <c r="B3831" s="169" t="s">
        <v>802</v>
      </c>
    </row>
    <row r="3832" spans="1:2">
      <c r="A3832" s="63">
        <v>547</v>
      </c>
      <c r="B3832" s="169" t="s">
        <v>797</v>
      </c>
    </row>
    <row r="3833" spans="1:2">
      <c r="A3833" s="63">
        <v>547</v>
      </c>
      <c r="B3833" s="169" t="s">
        <v>800</v>
      </c>
    </row>
    <row r="3834" spans="1:2">
      <c r="A3834" s="63">
        <v>547</v>
      </c>
      <c r="B3834" s="169" t="s">
        <v>803</v>
      </c>
    </row>
    <row r="3835" spans="1:2">
      <c r="A3835" s="63">
        <v>547</v>
      </c>
      <c r="B3835" s="169" t="s">
        <v>804</v>
      </c>
    </row>
    <row r="3836" spans="1:2">
      <c r="A3836" s="63">
        <v>547</v>
      </c>
      <c r="B3836" s="169" t="s">
        <v>809</v>
      </c>
    </row>
    <row r="3837" spans="1:2">
      <c r="A3837" s="63">
        <v>547</v>
      </c>
      <c r="B3837" s="169" t="s">
        <v>806</v>
      </c>
    </row>
    <row r="3838" spans="1:2">
      <c r="A3838" s="63">
        <v>548</v>
      </c>
      <c r="B3838" s="169" t="s">
        <v>795</v>
      </c>
    </row>
    <row r="3839" spans="1:2">
      <c r="A3839" s="63">
        <v>548</v>
      </c>
      <c r="B3839" s="169" t="s">
        <v>796</v>
      </c>
    </row>
    <row r="3840" spans="1:2">
      <c r="A3840" s="63">
        <v>548</v>
      </c>
      <c r="B3840" s="169" t="s">
        <v>797</v>
      </c>
    </row>
    <row r="3841" spans="1:2">
      <c r="A3841" s="63">
        <v>548</v>
      </c>
      <c r="B3841" s="169" t="s">
        <v>798</v>
      </c>
    </row>
    <row r="3842" spans="1:2">
      <c r="A3842" s="63">
        <v>548</v>
      </c>
      <c r="B3842" s="169" t="s">
        <v>799</v>
      </c>
    </row>
    <row r="3843" spans="1:2">
      <c r="A3843" s="63">
        <v>548</v>
      </c>
      <c r="B3843" s="169" t="s">
        <v>804</v>
      </c>
    </row>
    <row r="3844" spans="1:2">
      <c r="A3844" s="63">
        <v>548</v>
      </c>
      <c r="B3844" s="169" t="s">
        <v>803</v>
      </c>
    </row>
    <row r="3845" spans="1:2">
      <c r="A3845" s="63">
        <v>549</v>
      </c>
      <c r="B3845" s="169" t="s">
        <v>805</v>
      </c>
    </row>
    <row r="3846" spans="1:2">
      <c r="A3846" s="63">
        <v>549</v>
      </c>
      <c r="B3846" s="169" t="s">
        <v>803</v>
      </c>
    </row>
    <row r="3847" spans="1:2">
      <c r="A3847" s="63">
        <v>549</v>
      </c>
      <c r="B3847" s="169" t="s">
        <v>806</v>
      </c>
    </row>
    <row r="3848" spans="1:2">
      <c r="A3848" s="63">
        <v>549</v>
      </c>
      <c r="B3848" s="169" t="s">
        <v>804</v>
      </c>
    </row>
    <row r="3849" spans="1:2">
      <c r="A3849" s="63">
        <v>549</v>
      </c>
      <c r="B3849" s="169" t="s">
        <v>798</v>
      </c>
    </row>
    <row r="3850" spans="1:2">
      <c r="A3850" s="63">
        <v>549</v>
      </c>
      <c r="B3850" s="169" t="s">
        <v>797</v>
      </c>
    </row>
    <row r="3851" spans="1:2">
      <c r="A3851" s="63">
        <v>549</v>
      </c>
      <c r="B3851" s="169" t="s">
        <v>540</v>
      </c>
    </row>
    <row r="3852" spans="1:2">
      <c r="A3852" s="63">
        <v>550</v>
      </c>
      <c r="B3852" s="169" t="s">
        <v>795</v>
      </c>
    </row>
    <row r="3853" spans="1:2">
      <c r="A3853" s="63">
        <v>550</v>
      </c>
      <c r="B3853" s="169" t="s">
        <v>796</v>
      </c>
    </row>
    <row r="3854" spans="1:2">
      <c r="A3854" s="63">
        <v>550</v>
      </c>
      <c r="B3854" s="169" t="s">
        <v>809</v>
      </c>
    </row>
    <row r="3855" spans="1:2">
      <c r="A3855" s="63">
        <v>550</v>
      </c>
      <c r="B3855" s="169" t="s">
        <v>797</v>
      </c>
    </row>
    <row r="3856" spans="1:2">
      <c r="A3856" s="63">
        <v>550</v>
      </c>
      <c r="B3856" s="169" t="s">
        <v>810</v>
      </c>
    </row>
    <row r="3857" spans="1:2">
      <c r="A3857" s="63">
        <v>550</v>
      </c>
      <c r="B3857" s="169" t="s">
        <v>802</v>
      </c>
    </row>
    <row r="3858" spans="1:2">
      <c r="A3858" s="63">
        <v>550</v>
      </c>
      <c r="B3858" s="169" t="s">
        <v>540</v>
      </c>
    </row>
    <row r="3859" spans="1:2">
      <c r="A3859" s="63">
        <v>551</v>
      </c>
      <c r="B3859" s="169" t="s">
        <v>547</v>
      </c>
    </row>
    <row r="3860" spans="1:2">
      <c r="A3860" s="63">
        <v>551</v>
      </c>
      <c r="B3860" s="169" t="s">
        <v>795</v>
      </c>
    </row>
    <row r="3861" spans="1:2">
      <c r="A3861" s="63">
        <v>551</v>
      </c>
      <c r="B3861" s="169" t="s">
        <v>805</v>
      </c>
    </row>
    <row r="3862" spans="1:2">
      <c r="A3862" s="63">
        <v>551</v>
      </c>
      <c r="B3862" s="169" t="s">
        <v>806</v>
      </c>
    </row>
    <row r="3863" spans="1:2">
      <c r="A3863" s="63">
        <v>551</v>
      </c>
      <c r="B3863" s="169" t="s">
        <v>804</v>
      </c>
    </row>
    <row r="3864" spans="1:2">
      <c r="A3864" s="63">
        <v>551</v>
      </c>
      <c r="B3864" s="169" t="s">
        <v>798</v>
      </c>
    </row>
    <row r="3865" spans="1:2">
      <c r="A3865" s="63">
        <v>551</v>
      </c>
      <c r="B3865" s="169" t="s">
        <v>801</v>
      </c>
    </row>
    <row r="3866" spans="1:2">
      <c r="A3866" s="63">
        <v>552</v>
      </c>
      <c r="B3866" s="169" t="s">
        <v>547</v>
      </c>
    </row>
    <row r="3867" spans="1:2">
      <c r="A3867" s="63">
        <v>552</v>
      </c>
      <c r="B3867" s="169" t="s">
        <v>795</v>
      </c>
    </row>
    <row r="3868" spans="1:2">
      <c r="A3868" s="63">
        <v>552</v>
      </c>
      <c r="B3868" s="169" t="s">
        <v>805</v>
      </c>
    </row>
    <row r="3869" spans="1:2">
      <c r="A3869" s="63">
        <v>552</v>
      </c>
      <c r="B3869" s="169" t="s">
        <v>806</v>
      </c>
    </row>
    <row r="3870" spans="1:2">
      <c r="A3870" s="63">
        <v>552</v>
      </c>
      <c r="B3870" s="169" t="s">
        <v>804</v>
      </c>
    </row>
    <row r="3871" spans="1:2">
      <c r="A3871" s="63">
        <v>552</v>
      </c>
      <c r="B3871" s="169" t="s">
        <v>801</v>
      </c>
    </row>
    <row r="3872" spans="1:2">
      <c r="A3872" s="63">
        <v>552</v>
      </c>
      <c r="B3872" s="169" t="s">
        <v>810</v>
      </c>
    </row>
    <row r="3873" spans="1:2">
      <c r="A3873" s="63">
        <v>553</v>
      </c>
      <c r="B3873" s="169" t="s">
        <v>547</v>
      </c>
    </row>
    <row r="3874" spans="1:2">
      <c r="A3874" s="63">
        <v>553</v>
      </c>
      <c r="B3874" s="169" t="s">
        <v>802</v>
      </c>
    </row>
    <row r="3875" spans="1:2">
      <c r="A3875" s="63">
        <v>553</v>
      </c>
      <c r="B3875" s="169" t="s">
        <v>795</v>
      </c>
    </row>
    <row r="3876" spans="1:2">
      <c r="A3876" s="63">
        <v>553</v>
      </c>
      <c r="B3876" s="169" t="s">
        <v>803</v>
      </c>
    </row>
    <row r="3877" spans="1:2">
      <c r="A3877" s="63">
        <v>553</v>
      </c>
      <c r="B3877" s="169" t="s">
        <v>804</v>
      </c>
    </row>
    <row r="3878" spans="1:2">
      <c r="A3878" s="63">
        <v>553</v>
      </c>
      <c r="B3878" s="169" t="s">
        <v>808</v>
      </c>
    </row>
    <row r="3879" spans="1:2">
      <c r="A3879" s="63">
        <v>553</v>
      </c>
      <c r="B3879" s="169" t="s">
        <v>540</v>
      </c>
    </row>
    <row r="3880" spans="1:2">
      <c r="A3880" s="63">
        <v>554</v>
      </c>
      <c r="B3880" s="169" t="s">
        <v>796</v>
      </c>
    </row>
    <row r="3881" spans="1:2">
      <c r="A3881" s="63">
        <v>554</v>
      </c>
      <c r="B3881" s="169" t="s">
        <v>808</v>
      </c>
    </row>
    <row r="3882" spans="1:2">
      <c r="A3882" s="63">
        <v>554</v>
      </c>
      <c r="B3882" s="169" t="s">
        <v>800</v>
      </c>
    </row>
    <row r="3883" spans="1:2">
      <c r="A3883" s="63">
        <v>554</v>
      </c>
      <c r="B3883" s="169" t="s">
        <v>803</v>
      </c>
    </row>
    <row r="3884" spans="1:2">
      <c r="A3884" s="63">
        <v>554</v>
      </c>
      <c r="B3884" s="169" t="s">
        <v>811</v>
      </c>
    </row>
    <row r="3885" spans="1:2">
      <c r="A3885" s="63">
        <v>554</v>
      </c>
      <c r="B3885" s="169" t="s">
        <v>804</v>
      </c>
    </row>
    <row r="3886" spans="1:2">
      <c r="A3886" s="63">
        <v>554</v>
      </c>
      <c r="B3886" s="169" t="s">
        <v>807</v>
      </c>
    </row>
    <row r="3887" spans="1:2">
      <c r="A3887" s="63">
        <v>555</v>
      </c>
      <c r="B3887" s="169" t="s">
        <v>807</v>
      </c>
    </row>
    <row r="3888" spans="1:2">
      <c r="A3888" s="63">
        <v>555</v>
      </c>
      <c r="B3888" s="169" t="s">
        <v>804</v>
      </c>
    </row>
    <row r="3889" spans="1:2">
      <c r="A3889" s="63">
        <v>555</v>
      </c>
      <c r="B3889" s="169" t="s">
        <v>811</v>
      </c>
    </row>
    <row r="3890" spans="1:2">
      <c r="A3890" s="63">
        <v>555</v>
      </c>
      <c r="B3890" s="169" t="s">
        <v>540</v>
      </c>
    </row>
    <row r="3891" spans="1:2">
      <c r="A3891" s="63">
        <v>555</v>
      </c>
      <c r="B3891" s="169" t="s">
        <v>801</v>
      </c>
    </row>
    <row r="3892" spans="1:2">
      <c r="A3892" s="63">
        <v>555</v>
      </c>
      <c r="B3892" s="169" t="s">
        <v>797</v>
      </c>
    </row>
    <row r="3893" spans="1:2">
      <c r="A3893" s="63">
        <v>555</v>
      </c>
      <c r="B3893" s="169" t="s">
        <v>798</v>
      </c>
    </row>
    <row r="3894" spans="1:2">
      <c r="A3894" s="63">
        <v>556</v>
      </c>
      <c r="B3894" s="169" t="s">
        <v>795</v>
      </c>
    </row>
    <row r="3895" spans="1:2">
      <c r="A3895" s="63">
        <v>556</v>
      </c>
      <c r="B3895" s="169" t="s">
        <v>796</v>
      </c>
    </row>
    <row r="3896" spans="1:2">
      <c r="A3896" s="63">
        <v>556</v>
      </c>
      <c r="B3896" s="169" t="s">
        <v>809</v>
      </c>
    </row>
    <row r="3897" spans="1:2">
      <c r="A3897" s="63">
        <v>556</v>
      </c>
      <c r="B3897" s="169" t="s">
        <v>797</v>
      </c>
    </row>
    <row r="3898" spans="1:2">
      <c r="A3898" s="63">
        <v>556</v>
      </c>
      <c r="B3898" s="169" t="s">
        <v>810</v>
      </c>
    </row>
    <row r="3899" spans="1:2">
      <c r="A3899" s="63">
        <v>556</v>
      </c>
      <c r="B3899" s="169" t="s">
        <v>805</v>
      </c>
    </row>
    <row r="3900" spans="1:2">
      <c r="A3900" s="63">
        <v>556</v>
      </c>
      <c r="B3900" s="169" t="s">
        <v>798</v>
      </c>
    </row>
    <row r="3901" spans="1:2">
      <c r="A3901" s="63">
        <v>557</v>
      </c>
      <c r="B3901" s="169" t="s">
        <v>795</v>
      </c>
    </row>
    <row r="3902" spans="1:2">
      <c r="A3902" s="63">
        <v>557</v>
      </c>
      <c r="B3902" s="169" t="s">
        <v>796</v>
      </c>
    </row>
    <row r="3903" spans="1:2">
      <c r="A3903" s="63">
        <v>557</v>
      </c>
      <c r="B3903" s="169" t="s">
        <v>809</v>
      </c>
    </row>
    <row r="3904" spans="1:2">
      <c r="A3904" s="63">
        <v>557</v>
      </c>
      <c r="B3904" s="169" t="s">
        <v>797</v>
      </c>
    </row>
    <row r="3905" spans="1:2">
      <c r="A3905" s="63">
        <v>557</v>
      </c>
      <c r="B3905" s="169" t="s">
        <v>810</v>
      </c>
    </row>
    <row r="3906" spans="1:2">
      <c r="A3906" s="63">
        <v>557</v>
      </c>
      <c r="B3906" s="169" t="s">
        <v>812</v>
      </c>
    </row>
    <row r="3907" spans="1:2">
      <c r="A3907" s="63">
        <v>557</v>
      </c>
      <c r="B3907" s="169" t="s">
        <v>806</v>
      </c>
    </row>
    <row r="3908" spans="1:2">
      <c r="A3908" s="63">
        <v>558</v>
      </c>
      <c r="B3908" s="169" t="s">
        <v>795</v>
      </c>
    </row>
    <row r="3909" spans="1:2">
      <c r="A3909" s="63">
        <v>558</v>
      </c>
      <c r="B3909" s="169" t="s">
        <v>796</v>
      </c>
    </row>
    <row r="3910" spans="1:2">
      <c r="A3910" s="63">
        <v>558</v>
      </c>
      <c r="B3910" s="169" t="s">
        <v>797</v>
      </c>
    </row>
    <row r="3911" spans="1:2">
      <c r="A3911" s="63">
        <v>558</v>
      </c>
      <c r="B3911" s="169" t="s">
        <v>798</v>
      </c>
    </row>
    <row r="3912" spans="1:2">
      <c r="A3912" s="63">
        <v>558</v>
      </c>
      <c r="B3912" s="169" t="s">
        <v>799</v>
      </c>
    </row>
    <row r="3913" spans="1:2">
      <c r="A3913" s="63">
        <v>558</v>
      </c>
      <c r="B3913" s="169" t="s">
        <v>800</v>
      </c>
    </row>
    <row r="3914" spans="1:2">
      <c r="A3914" s="63">
        <v>558</v>
      </c>
      <c r="B3914" s="169" t="s">
        <v>803</v>
      </c>
    </row>
    <row r="3915" spans="1:2">
      <c r="A3915" s="63">
        <v>559</v>
      </c>
      <c r="B3915" s="169" t="s">
        <v>547</v>
      </c>
    </row>
    <row r="3916" spans="1:2">
      <c r="A3916" s="63">
        <v>559</v>
      </c>
      <c r="B3916" s="169" t="s">
        <v>802</v>
      </c>
    </row>
    <row r="3917" spans="1:2">
      <c r="A3917" s="63">
        <v>559</v>
      </c>
      <c r="B3917" s="169" t="s">
        <v>795</v>
      </c>
    </row>
    <row r="3918" spans="1:2">
      <c r="A3918" s="63">
        <v>559</v>
      </c>
      <c r="B3918" s="169" t="s">
        <v>803</v>
      </c>
    </row>
    <row r="3919" spans="1:2">
      <c r="A3919" s="63">
        <v>559</v>
      </c>
      <c r="B3919" s="169" t="s">
        <v>804</v>
      </c>
    </row>
    <row r="3920" spans="1:2">
      <c r="A3920" s="63">
        <v>559</v>
      </c>
      <c r="B3920" s="169" t="s">
        <v>807</v>
      </c>
    </row>
    <row r="3921" spans="1:2">
      <c r="A3921" s="63">
        <v>559</v>
      </c>
      <c r="B3921" s="169" t="s">
        <v>805</v>
      </c>
    </row>
    <row r="3922" spans="1:2">
      <c r="A3922" s="63">
        <v>560</v>
      </c>
      <c r="B3922" s="169" t="s">
        <v>807</v>
      </c>
    </row>
    <row r="3923" spans="1:2">
      <c r="A3923" s="63">
        <v>560</v>
      </c>
      <c r="B3923" s="169" t="s">
        <v>804</v>
      </c>
    </row>
    <row r="3924" spans="1:2">
      <c r="A3924" s="63">
        <v>560</v>
      </c>
      <c r="B3924" s="169" t="s">
        <v>811</v>
      </c>
    </row>
    <row r="3925" spans="1:2">
      <c r="A3925" s="63">
        <v>560</v>
      </c>
      <c r="B3925" s="169" t="s">
        <v>540</v>
      </c>
    </row>
    <row r="3926" spans="1:2">
      <c r="A3926" s="63">
        <v>560</v>
      </c>
      <c r="B3926" s="169" t="s">
        <v>801</v>
      </c>
    </row>
    <row r="3927" spans="1:2">
      <c r="A3927" s="63">
        <v>560</v>
      </c>
      <c r="B3927" s="169" t="s">
        <v>812</v>
      </c>
    </row>
    <row r="3928" spans="1:2">
      <c r="A3928" s="63">
        <v>560</v>
      </c>
      <c r="B3928" s="169" t="s">
        <v>810</v>
      </c>
    </row>
    <row r="3929" spans="1:2">
      <c r="A3929" s="63">
        <v>561</v>
      </c>
      <c r="B3929" s="169" t="s">
        <v>805</v>
      </c>
    </row>
    <row r="3930" spans="1:2">
      <c r="A3930" s="63">
        <v>561</v>
      </c>
      <c r="B3930" s="169" t="s">
        <v>803</v>
      </c>
    </row>
    <row r="3931" spans="1:2">
      <c r="A3931" s="63">
        <v>561</v>
      </c>
      <c r="B3931" s="169" t="s">
        <v>806</v>
      </c>
    </row>
    <row r="3932" spans="1:2">
      <c r="A3932" s="63">
        <v>561</v>
      </c>
      <c r="B3932" s="169" t="s">
        <v>804</v>
      </c>
    </row>
    <row r="3933" spans="1:2">
      <c r="A3933" s="63">
        <v>561</v>
      </c>
      <c r="B3933" s="169" t="s">
        <v>798</v>
      </c>
    </row>
    <row r="3934" spans="1:2">
      <c r="A3934" s="63">
        <v>561</v>
      </c>
      <c r="B3934" s="169" t="s">
        <v>812</v>
      </c>
    </row>
    <row r="3935" spans="1:2">
      <c r="A3935" s="63">
        <v>561</v>
      </c>
      <c r="B3935" s="169" t="s">
        <v>801</v>
      </c>
    </row>
    <row r="3936" spans="1:2">
      <c r="A3936" s="63">
        <v>562</v>
      </c>
      <c r="B3936" s="169" t="s">
        <v>807</v>
      </c>
    </row>
    <row r="3937" spans="1:2">
      <c r="A3937" s="63">
        <v>562</v>
      </c>
      <c r="B3937" s="169" t="s">
        <v>804</v>
      </c>
    </row>
    <row r="3938" spans="1:2">
      <c r="A3938" s="63">
        <v>562</v>
      </c>
      <c r="B3938" s="169" t="s">
        <v>811</v>
      </c>
    </row>
    <row r="3939" spans="1:2">
      <c r="A3939" s="63">
        <v>562</v>
      </c>
      <c r="B3939" s="169" t="s">
        <v>540</v>
      </c>
    </row>
    <row r="3940" spans="1:2">
      <c r="A3940" s="63">
        <v>562</v>
      </c>
      <c r="B3940" s="169" t="s">
        <v>801</v>
      </c>
    </row>
    <row r="3941" spans="1:2">
      <c r="A3941" s="63">
        <v>562</v>
      </c>
      <c r="B3941" s="169" t="s">
        <v>802</v>
      </c>
    </row>
    <row r="3942" spans="1:2">
      <c r="A3942" s="63">
        <v>562</v>
      </c>
      <c r="B3942" s="169" t="s">
        <v>798</v>
      </c>
    </row>
    <row r="3943" spans="1:2">
      <c r="A3943" s="63">
        <v>563</v>
      </c>
      <c r="B3943" s="169" t="s">
        <v>795</v>
      </c>
    </row>
    <row r="3944" spans="1:2">
      <c r="A3944" s="63">
        <v>563</v>
      </c>
      <c r="B3944" s="169" t="s">
        <v>796</v>
      </c>
    </row>
    <row r="3945" spans="1:2">
      <c r="A3945" s="63">
        <v>563</v>
      </c>
      <c r="B3945" s="169" t="s">
        <v>797</v>
      </c>
    </row>
    <row r="3946" spans="1:2">
      <c r="A3946" s="63">
        <v>563</v>
      </c>
      <c r="B3946" s="169" t="s">
        <v>798</v>
      </c>
    </row>
    <row r="3947" spans="1:2">
      <c r="A3947" s="63">
        <v>563</v>
      </c>
      <c r="B3947" s="169" t="s">
        <v>799</v>
      </c>
    </row>
    <row r="3948" spans="1:2">
      <c r="A3948" s="63">
        <v>563</v>
      </c>
      <c r="B3948" s="169" t="s">
        <v>547</v>
      </c>
    </row>
    <row r="3949" spans="1:2">
      <c r="A3949" s="63">
        <v>563</v>
      </c>
      <c r="B3949" s="169" t="s">
        <v>806</v>
      </c>
    </row>
    <row r="3950" spans="1:2">
      <c r="A3950" s="63">
        <v>564</v>
      </c>
      <c r="B3950" s="169" t="s">
        <v>547</v>
      </c>
    </row>
    <row r="3951" spans="1:2">
      <c r="A3951" s="63">
        <v>564</v>
      </c>
      <c r="B3951" s="169" t="s">
        <v>795</v>
      </c>
    </row>
    <row r="3952" spans="1:2">
      <c r="A3952" s="63">
        <v>564</v>
      </c>
      <c r="B3952" s="169" t="s">
        <v>805</v>
      </c>
    </row>
    <row r="3953" spans="1:2">
      <c r="A3953" s="63">
        <v>564</v>
      </c>
      <c r="B3953" s="169" t="s">
        <v>806</v>
      </c>
    </row>
    <row r="3954" spans="1:2">
      <c r="A3954" s="63">
        <v>564</v>
      </c>
      <c r="B3954" s="169" t="s">
        <v>804</v>
      </c>
    </row>
    <row r="3955" spans="1:2">
      <c r="A3955" s="63">
        <v>564</v>
      </c>
      <c r="B3955" s="169" t="s">
        <v>808</v>
      </c>
    </row>
    <row r="3956" spans="1:2">
      <c r="A3956" s="63">
        <v>564</v>
      </c>
      <c r="B3956" s="169" t="s">
        <v>808</v>
      </c>
    </row>
    <row r="3957" spans="1:2">
      <c r="A3957" s="63">
        <v>565</v>
      </c>
      <c r="B3957" s="169" t="s">
        <v>547</v>
      </c>
    </row>
    <row r="3958" spans="1:2">
      <c r="A3958" s="63">
        <v>565</v>
      </c>
      <c r="B3958" s="169" t="s">
        <v>807</v>
      </c>
    </row>
    <row r="3959" spans="1:2">
      <c r="A3959" s="63">
        <v>565</v>
      </c>
      <c r="B3959" s="169" t="s">
        <v>809</v>
      </c>
    </row>
    <row r="3960" spans="1:2">
      <c r="A3960" s="63">
        <v>565</v>
      </c>
      <c r="B3960" s="169" t="s">
        <v>808</v>
      </c>
    </row>
    <row r="3961" spans="1:2">
      <c r="A3961" s="63">
        <v>565</v>
      </c>
      <c r="B3961" s="169" t="s">
        <v>805</v>
      </c>
    </row>
    <row r="3962" spans="1:2">
      <c r="A3962" s="63">
        <v>565</v>
      </c>
      <c r="B3962" s="169" t="s">
        <v>796</v>
      </c>
    </row>
    <row r="3963" spans="1:2">
      <c r="A3963" s="63">
        <v>565</v>
      </c>
      <c r="B3963" s="169" t="s">
        <v>797</v>
      </c>
    </row>
    <row r="3964" spans="1:2">
      <c r="A3964" s="63">
        <v>566</v>
      </c>
      <c r="B3964" s="169" t="s">
        <v>547</v>
      </c>
    </row>
    <row r="3965" spans="1:2">
      <c r="A3965" s="63">
        <v>566</v>
      </c>
      <c r="B3965" s="169" t="s">
        <v>807</v>
      </c>
    </row>
    <row r="3966" spans="1:2">
      <c r="A3966" s="63">
        <v>566</v>
      </c>
      <c r="B3966" s="169" t="s">
        <v>809</v>
      </c>
    </row>
    <row r="3967" spans="1:2">
      <c r="A3967" s="63">
        <v>566</v>
      </c>
      <c r="B3967" s="169" t="s">
        <v>808</v>
      </c>
    </row>
    <row r="3968" spans="1:2">
      <c r="A3968" s="63">
        <v>566</v>
      </c>
      <c r="B3968" s="169" t="s">
        <v>805</v>
      </c>
    </row>
    <row r="3969" spans="1:2">
      <c r="A3969" s="63">
        <v>566</v>
      </c>
      <c r="B3969" s="169" t="s">
        <v>802</v>
      </c>
    </row>
    <row r="3970" spans="1:2">
      <c r="A3970" s="63">
        <v>566</v>
      </c>
      <c r="B3970" s="169" t="s">
        <v>797</v>
      </c>
    </row>
    <row r="3971" spans="1:2">
      <c r="A3971" s="63">
        <v>567</v>
      </c>
      <c r="B3971" s="169" t="s">
        <v>547</v>
      </c>
    </row>
    <row r="3972" spans="1:2">
      <c r="A3972" s="63">
        <v>567</v>
      </c>
      <c r="B3972" s="169" t="s">
        <v>802</v>
      </c>
    </row>
    <row r="3973" spans="1:2">
      <c r="A3973" s="63">
        <v>567</v>
      </c>
      <c r="B3973" s="169" t="s">
        <v>795</v>
      </c>
    </row>
    <row r="3974" spans="1:2">
      <c r="A3974" s="63">
        <v>567</v>
      </c>
      <c r="B3974" s="169" t="s">
        <v>803</v>
      </c>
    </row>
    <row r="3975" spans="1:2">
      <c r="A3975" s="63">
        <v>567</v>
      </c>
      <c r="B3975" s="169" t="s">
        <v>804</v>
      </c>
    </row>
    <row r="3976" spans="1:2">
      <c r="A3976" s="63">
        <v>567</v>
      </c>
      <c r="B3976" s="169" t="s">
        <v>811</v>
      </c>
    </row>
    <row r="3977" spans="1:2">
      <c r="A3977" s="63">
        <v>567</v>
      </c>
      <c r="B3977" s="169" t="s">
        <v>797</v>
      </c>
    </row>
    <row r="3978" spans="1:2">
      <c r="A3978" s="63">
        <v>568</v>
      </c>
      <c r="B3978" s="169" t="s">
        <v>547</v>
      </c>
    </row>
    <row r="3979" spans="1:2">
      <c r="A3979" s="63">
        <v>568</v>
      </c>
      <c r="B3979" s="169" t="s">
        <v>802</v>
      </c>
    </row>
    <row r="3980" spans="1:2">
      <c r="A3980" s="63">
        <v>568</v>
      </c>
      <c r="B3980" s="169" t="s">
        <v>795</v>
      </c>
    </row>
    <row r="3981" spans="1:2">
      <c r="A3981" s="63">
        <v>568</v>
      </c>
      <c r="B3981" s="169" t="s">
        <v>803</v>
      </c>
    </row>
    <row r="3982" spans="1:2">
      <c r="A3982" s="63">
        <v>568</v>
      </c>
      <c r="B3982" s="169" t="s">
        <v>804</v>
      </c>
    </row>
    <row r="3983" spans="1:2">
      <c r="A3983" s="63">
        <v>568</v>
      </c>
      <c r="B3983" s="169" t="s">
        <v>800</v>
      </c>
    </row>
    <row r="3984" spans="1:2">
      <c r="A3984" s="63">
        <v>568</v>
      </c>
      <c r="B3984" s="169" t="s">
        <v>807</v>
      </c>
    </row>
    <row r="3985" spans="1:2">
      <c r="A3985" s="63">
        <v>569</v>
      </c>
      <c r="B3985" s="169" t="s">
        <v>807</v>
      </c>
    </row>
    <row r="3986" spans="1:2">
      <c r="A3986" s="63">
        <v>569</v>
      </c>
      <c r="B3986" s="169" t="s">
        <v>804</v>
      </c>
    </row>
    <row r="3987" spans="1:2">
      <c r="A3987" s="63">
        <v>569</v>
      </c>
      <c r="B3987" s="169" t="s">
        <v>811</v>
      </c>
    </row>
    <row r="3988" spans="1:2">
      <c r="A3988" s="63">
        <v>569</v>
      </c>
      <c r="B3988" s="169" t="s">
        <v>540</v>
      </c>
    </row>
    <row r="3989" spans="1:2">
      <c r="A3989" s="63">
        <v>569</v>
      </c>
      <c r="B3989" s="169" t="s">
        <v>801</v>
      </c>
    </row>
    <row r="3990" spans="1:2">
      <c r="A3990" s="63">
        <v>569</v>
      </c>
      <c r="B3990" s="169" t="s">
        <v>800</v>
      </c>
    </row>
    <row r="3991" spans="1:2">
      <c r="A3991" s="63">
        <v>569</v>
      </c>
      <c r="B3991" s="169" t="s">
        <v>802</v>
      </c>
    </row>
    <row r="3992" spans="1:2">
      <c r="A3992" s="63">
        <v>570</v>
      </c>
      <c r="B3992" s="169" t="s">
        <v>547</v>
      </c>
    </row>
    <row r="3993" spans="1:2">
      <c r="A3993" s="63">
        <v>570</v>
      </c>
      <c r="B3993" s="169" t="s">
        <v>802</v>
      </c>
    </row>
    <row r="3994" spans="1:2">
      <c r="A3994" s="63">
        <v>570</v>
      </c>
      <c r="B3994" s="169" t="s">
        <v>795</v>
      </c>
    </row>
    <row r="3995" spans="1:2">
      <c r="A3995" s="63">
        <v>570</v>
      </c>
      <c r="B3995" s="169" t="s">
        <v>803</v>
      </c>
    </row>
    <row r="3996" spans="1:2">
      <c r="A3996" s="63">
        <v>570</v>
      </c>
      <c r="B3996" s="169" t="s">
        <v>804</v>
      </c>
    </row>
    <row r="3997" spans="1:2">
      <c r="A3997" s="63">
        <v>570</v>
      </c>
      <c r="B3997" s="169" t="s">
        <v>797</v>
      </c>
    </row>
    <row r="3998" spans="1:2">
      <c r="A3998" s="63">
        <v>570</v>
      </c>
      <c r="B3998" s="169" t="s">
        <v>805</v>
      </c>
    </row>
    <row r="3999" spans="1:2">
      <c r="A3999" s="63">
        <v>571</v>
      </c>
      <c r="B3999" s="169" t="s">
        <v>807</v>
      </c>
    </row>
    <row r="4000" spans="1:2">
      <c r="A4000" s="63">
        <v>571</v>
      </c>
      <c r="B4000" s="169" t="s">
        <v>804</v>
      </c>
    </row>
    <row r="4001" spans="1:2">
      <c r="A4001" s="63">
        <v>571</v>
      </c>
      <c r="B4001" s="169" t="s">
        <v>811</v>
      </c>
    </row>
    <row r="4002" spans="1:2">
      <c r="A4002" s="63">
        <v>571</v>
      </c>
      <c r="B4002" s="169" t="s">
        <v>540</v>
      </c>
    </row>
    <row r="4003" spans="1:2">
      <c r="A4003" s="63">
        <v>571</v>
      </c>
      <c r="B4003" s="169" t="s">
        <v>801</v>
      </c>
    </row>
    <row r="4004" spans="1:2">
      <c r="A4004" s="63">
        <v>571</v>
      </c>
      <c r="B4004" s="169" t="s">
        <v>805</v>
      </c>
    </row>
    <row r="4005" spans="1:2">
      <c r="A4005" s="63">
        <v>571</v>
      </c>
      <c r="B4005" s="169" t="s">
        <v>797</v>
      </c>
    </row>
    <row r="4006" spans="1:2">
      <c r="A4006" s="63">
        <v>572</v>
      </c>
      <c r="B4006" s="169" t="s">
        <v>805</v>
      </c>
    </row>
    <row r="4007" spans="1:2">
      <c r="A4007" s="63">
        <v>572</v>
      </c>
      <c r="B4007" s="169" t="s">
        <v>803</v>
      </c>
    </row>
    <row r="4008" spans="1:2">
      <c r="A4008" s="63">
        <v>572</v>
      </c>
      <c r="B4008" s="169" t="s">
        <v>806</v>
      </c>
    </row>
    <row r="4009" spans="1:2">
      <c r="A4009" s="63">
        <v>572</v>
      </c>
      <c r="B4009" s="169" t="s">
        <v>804</v>
      </c>
    </row>
    <row r="4010" spans="1:2">
      <c r="A4010" s="63">
        <v>572</v>
      </c>
      <c r="B4010" s="169" t="s">
        <v>798</v>
      </c>
    </row>
    <row r="4011" spans="1:2">
      <c r="A4011" s="63">
        <v>572</v>
      </c>
      <c r="B4011" s="169" t="s">
        <v>800</v>
      </c>
    </row>
    <row r="4012" spans="1:2">
      <c r="A4012" s="63">
        <v>572</v>
      </c>
      <c r="B4012" s="169" t="s">
        <v>801</v>
      </c>
    </row>
    <row r="4013" spans="1:2">
      <c r="A4013" s="63">
        <v>573</v>
      </c>
      <c r="B4013" s="169" t="s">
        <v>547</v>
      </c>
    </row>
    <row r="4014" spans="1:2">
      <c r="A4014" s="63">
        <v>573</v>
      </c>
      <c r="B4014" s="169" t="s">
        <v>802</v>
      </c>
    </row>
    <row r="4015" spans="1:2">
      <c r="A4015" s="63">
        <v>573</v>
      </c>
      <c r="B4015" s="169" t="s">
        <v>795</v>
      </c>
    </row>
    <row r="4016" spans="1:2">
      <c r="A4016" s="63">
        <v>573</v>
      </c>
      <c r="B4016" s="169" t="s">
        <v>803</v>
      </c>
    </row>
    <row r="4017" spans="1:2">
      <c r="A4017" s="63">
        <v>573</v>
      </c>
      <c r="B4017" s="169" t="s">
        <v>804</v>
      </c>
    </row>
    <row r="4018" spans="1:2">
      <c r="A4018" s="63">
        <v>573</v>
      </c>
      <c r="B4018" s="169" t="s">
        <v>811</v>
      </c>
    </row>
    <row r="4019" spans="1:2">
      <c r="A4019" s="63">
        <v>573</v>
      </c>
      <c r="B4019" s="169" t="s">
        <v>810</v>
      </c>
    </row>
    <row r="4020" spans="1:2">
      <c r="A4020" s="63">
        <v>574</v>
      </c>
      <c r="B4020" s="169" t="s">
        <v>795</v>
      </c>
    </row>
    <row r="4021" spans="1:2">
      <c r="A4021" s="63">
        <v>574</v>
      </c>
      <c r="B4021" s="169" t="s">
        <v>796</v>
      </c>
    </row>
    <row r="4022" spans="1:2">
      <c r="A4022" s="63">
        <v>574</v>
      </c>
      <c r="B4022" s="169" t="s">
        <v>797</v>
      </c>
    </row>
    <row r="4023" spans="1:2">
      <c r="A4023" s="63">
        <v>574</v>
      </c>
      <c r="B4023" s="169" t="s">
        <v>798</v>
      </c>
    </row>
    <row r="4024" spans="1:2">
      <c r="A4024" s="63">
        <v>574</v>
      </c>
      <c r="B4024" s="169" t="s">
        <v>799</v>
      </c>
    </row>
    <row r="4025" spans="1:2">
      <c r="A4025" s="63">
        <v>574</v>
      </c>
      <c r="B4025" s="169" t="s">
        <v>806</v>
      </c>
    </row>
    <row r="4026" spans="1:2">
      <c r="A4026" s="63">
        <v>574</v>
      </c>
      <c r="B4026" s="169" t="s">
        <v>810</v>
      </c>
    </row>
    <row r="4027" spans="1:2">
      <c r="A4027" s="63">
        <v>575</v>
      </c>
      <c r="B4027" s="169" t="s">
        <v>547</v>
      </c>
    </row>
    <row r="4028" spans="1:2">
      <c r="A4028" s="63">
        <v>575</v>
      </c>
      <c r="B4028" s="169" t="s">
        <v>802</v>
      </c>
    </row>
    <row r="4029" spans="1:2">
      <c r="A4029" s="63">
        <v>575</v>
      </c>
      <c r="B4029" s="169" t="s">
        <v>795</v>
      </c>
    </row>
    <row r="4030" spans="1:2">
      <c r="A4030" s="63">
        <v>575</v>
      </c>
      <c r="B4030" s="169" t="s">
        <v>803</v>
      </c>
    </row>
    <row r="4031" spans="1:2">
      <c r="A4031" s="63">
        <v>575</v>
      </c>
      <c r="B4031" s="169" t="s">
        <v>804</v>
      </c>
    </row>
    <row r="4032" spans="1:2">
      <c r="A4032" s="63">
        <v>575</v>
      </c>
      <c r="B4032" s="169" t="s">
        <v>809</v>
      </c>
    </row>
    <row r="4033" spans="1:2">
      <c r="A4033" s="63">
        <v>575</v>
      </c>
      <c r="B4033" s="169" t="s">
        <v>810</v>
      </c>
    </row>
    <row r="4034" spans="1:2">
      <c r="A4034" s="63">
        <v>576</v>
      </c>
      <c r="B4034" s="169" t="s">
        <v>547</v>
      </c>
    </row>
    <row r="4035" spans="1:2">
      <c r="A4035" s="63">
        <v>576</v>
      </c>
      <c r="B4035" s="169" t="s">
        <v>807</v>
      </c>
    </row>
    <row r="4036" spans="1:2">
      <c r="A4036" s="63">
        <v>576</v>
      </c>
      <c r="B4036" s="169" t="s">
        <v>809</v>
      </c>
    </row>
    <row r="4037" spans="1:2">
      <c r="A4037" s="63">
        <v>576</v>
      </c>
      <c r="B4037" s="169" t="s">
        <v>808</v>
      </c>
    </row>
    <row r="4038" spans="1:2">
      <c r="A4038" s="63">
        <v>576</v>
      </c>
      <c r="B4038" s="169" t="s">
        <v>805</v>
      </c>
    </row>
    <row r="4039" spans="1:2">
      <c r="A4039" s="63">
        <v>576</v>
      </c>
      <c r="B4039" s="169" t="s">
        <v>799</v>
      </c>
    </row>
    <row r="4040" spans="1:2">
      <c r="A4040" s="63">
        <v>576</v>
      </c>
      <c r="B4040" s="169" t="s">
        <v>796</v>
      </c>
    </row>
    <row r="4041" spans="1:2">
      <c r="A4041" s="63">
        <v>577</v>
      </c>
      <c r="B4041" s="169" t="s">
        <v>797</v>
      </c>
    </row>
    <row r="4042" spans="1:2">
      <c r="A4042" s="63">
        <v>577</v>
      </c>
      <c r="B4042" s="169" t="s">
        <v>800</v>
      </c>
    </row>
    <row r="4043" spans="1:2">
      <c r="A4043" s="63">
        <v>577</v>
      </c>
      <c r="B4043" s="169" t="s">
        <v>540</v>
      </c>
    </row>
    <row r="4044" spans="1:2">
      <c r="A4044" s="63">
        <v>577</v>
      </c>
      <c r="B4044" s="169" t="s">
        <v>799</v>
      </c>
    </row>
    <row r="4045" spans="1:2">
      <c r="A4045" s="63">
        <v>577</v>
      </c>
      <c r="B4045" s="169" t="s">
        <v>801</v>
      </c>
    </row>
    <row r="4046" spans="1:2">
      <c r="A4046" s="63">
        <v>577</v>
      </c>
      <c r="B4046" s="169" t="s">
        <v>812</v>
      </c>
    </row>
    <row r="4047" spans="1:2">
      <c r="A4047" s="63">
        <v>577</v>
      </c>
      <c r="B4047" s="169" t="s">
        <v>796</v>
      </c>
    </row>
    <row r="4048" spans="1:2">
      <c r="A4048" s="63">
        <v>578</v>
      </c>
      <c r="B4048" s="169" t="s">
        <v>807</v>
      </c>
    </row>
    <row r="4049" spans="1:2">
      <c r="A4049" s="63">
        <v>578</v>
      </c>
      <c r="B4049" s="169" t="s">
        <v>804</v>
      </c>
    </row>
    <row r="4050" spans="1:2">
      <c r="A4050" s="63">
        <v>578</v>
      </c>
      <c r="B4050" s="169" t="s">
        <v>811</v>
      </c>
    </row>
    <row r="4051" spans="1:2">
      <c r="A4051" s="63">
        <v>578</v>
      </c>
      <c r="B4051" s="169" t="s">
        <v>540</v>
      </c>
    </row>
    <row r="4052" spans="1:2">
      <c r="A4052" s="63">
        <v>578</v>
      </c>
      <c r="B4052" s="169" t="s">
        <v>801</v>
      </c>
    </row>
    <row r="4053" spans="1:2">
      <c r="A4053" s="63">
        <v>578</v>
      </c>
      <c r="B4053" s="169" t="s">
        <v>806</v>
      </c>
    </row>
    <row r="4054" spans="1:2">
      <c r="A4054" s="63">
        <v>578</v>
      </c>
      <c r="B4054" s="169" t="s">
        <v>810</v>
      </c>
    </row>
    <row r="4055" spans="1:2">
      <c r="A4055" s="63">
        <v>579</v>
      </c>
      <c r="B4055" s="169" t="s">
        <v>802</v>
      </c>
    </row>
    <row r="4056" spans="1:2">
      <c r="A4056" s="63">
        <v>579</v>
      </c>
      <c r="B4056" s="169" t="s">
        <v>797</v>
      </c>
    </row>
    <row r="4057" spans="1:2">
      <c r="A4057" s="63">
        <v>579</v>
      </c>
      <c r="B4057" s="169" t="s">
        <v>800</v>
      </c>
    </row>
    <row r="4058" spans="1:2">
      <c r="A4058" s="63">
        <v>579</v>
      </c>
      <c r="B4058" s="169" t="s">
        <v>803</v>
      </c>
    </row>
    <row r="4059" spans="1:2">
      <c r="A4059" s="63">
        <v>579</v>
      </c>
      <c r="B4059" s="169" t="s">
        <v>804</v>
      </c>
    </row>
    <row r="4060" spans="1:2">
      <c r="A4060" s="63">
        <v>579</v>
      </c>
      <c r="B4060" s="169" t="s">
        <v>812</v>
      </c>
    </row>
    <row r="4061" spans="1:2">
      <c r="A4061" s="63">
        <v>579</v>
      </c>
      <c r="B4061" s="169" t="s">
        <v>811</v>
      </c>
    </row>
    <row r="4062" spans="1:2">
      <c r="A4062" s="63">
        <v>580</v>
      </c>
      <c r="B4062" s="169" t="s">
        <v>796</v>
      </c>
    </row>
    <row r="4063" spans="1:2">
      <c r="A4063" s="63">
        <v>580</v>
      </c>
      <c r="B4063" s="169" t="s">
        <v>808</v>
      </c>
    </row>
    <row r="4064" spans="1:2">
      <c r="A4064" s="63">
        <v>580</v>
      </c>
      <c r="B4064" s="169" t="s">
        <v>800</v>
      </c>
    </row>
    <row r="4065" spans="1:2">
      <c r="A4065" s="63">
        <v>580</v>
      </c>
      <c r="B4065" s="169" t="s">
        <v>803</v>
      </c>
    </row>
    <row r="4066" spans="1:2">
      <c r="A4066" s="63">
        <v>580</v>
      </c>
      <c r="B4066" s="169" t="s">
        <v>811</v>
      </c>
    </row>
    <row r="4067" spans="1:2">
      <c r="A4067" s="63">
        <v>580</v>
      </c>
      <c r="B4067" s="169" t="s">
        <v>540</v>
      </c>
    </row>
    <row r="4068" spans="1:2">
      <c r="A4068" s="63">
        <v>580</v>
      </c>
      <c r="B4068" s="169" t="s">
        <v>802</v>
      </c>
    </row>
    <row r="4069" spans="1:2">
      <c r="A4069" s="63">
        <v>581</v>
      </c>
      <c r="B4069" s="169" t="s">
        <v>795</v>
      </c>
    </row>
    <row r="4070" spans="1:2">
      <c r="A4070" s="63">
        <v>581</v>
      </c>
      <c r="B4070" s="169" t="s">
        <v>796</v>
      </c>
    </row>
    <row r="4071" spans="1:2">
      <c r="A4071" s="63">
        <v>581</v>
      </c>
      <c r="B4071" s="169" t="s">
        <v>797</v>
      </c>
    </row>
    <row r="4072" spans="1:2">
      <c r="A4072" s="63">
        <v>581</v>
      </c>
      <c r="B4072" s="169" t="s">
        <v>798</v>
      </c>
    </row>
    <row r="4073" spans="1:2">
      <c r="A4073" s="63">
        <v>581</v>
      </c>
      <c r="B4073" s="169" t="s">
        <v>799</v>
      </c>
    </row>
    <row r="4074" spans="1:2">
      <c r="A4074" s="63">
        <v>581</v>
      </c>
      <c r="B4074" s="169" t="s">
        <v>802</v>
      </c>
    </row>
    <row r="4075" spans="1:2">
      <c r="A4075" s="63">
        <v>581</v>
      </c>
      <c r="B4075" s="169" t="s">
        <v>803</v>
      </c>
    </row>
    <row r="4076" spans="1:2">
      <c r="A4076" s="63">
        <v>582</v>
      </c>
      <c r="B4076" s="169" t="s">
        <v>795</v>
      </c>
    </row>
    <row r="4077" spans="1:2">
      <c r="A4077" s="63">
        <v>582</v>
      </c>
      <c r="B4077" s="169" t="s">
        <v>796</v>
      </c>
    </row>
    <row r="4078" spans="1:2">
      <c r="A4078" s="63">
        <v>582</v>
      </c>
      <c r="B4078" s="169" t="s">
        <v>809</v>
      </c>
    </row>
    <row r="4079" spans="1:2">
      <c r="A4079" s="63">
        <v>582</v>
      </c>
      <c r="B4079" s="169" t="s">
        <v>797</v>
      </c>
    </row>
    <row r="4080" spans="1:2">
      <c r="A4080" s="63">
        <v>582</v>
      </c>
      <c r="B4080" s="169" t="s">
        <v>810</v>
      </c>
    </row>
    <row r="4081" spans="1:2">
      <c r="A4081" s="63">
        <v>582</v>
      </c>
      <c r="B4081" s="169" t="s">
        <v>547</v>
      </c>
    </row>
    <row r="4082" spans="1:2">
      <c r="A4082" s="63">
        <v>582</v>
      </c>
      <c r="B4082" s="169" t="s">
        <v>808</v>
      </c>
    </row>
    <row r="4083" spans="1:2">
      <c r="A4083" s="63">
        <v>583</v>
      </c>
      <c r="B4083" s="169" t="s">
        <v>547</v>
      </c>
    </row>
    <row r="4084" spans="1:2">
      <c r="A4084" s="63">
        <v>583</v>
      </c>
      <c r="B4084" s="169" t="s">
        <v>807</v>
      </c>
    </row>
    <row r="4085" spans="1:2">
      <c r="A4085" s="63">
        <v>583</v>
      </c>
      <c r="B4085" s="169" t="s">
        <v>809</v>
      </c>
    </row>
    <row r="4086" spans="1:2">
      <c r="A4086" s="63">
        <v>583</v>
      </c>
      <c r="B4086" s="169" t="s">
        <v>808</v>
      </c>
    </row>
    <row r="4087" spans="1:2">
      <c r="A4087" s="63">
        <v>583</v>
      </c>
      <c r="B4087" s="169" t="s">
        <v>805</v>
      </c>
    </row>
    <row r="4088" spans="1:2">
      <c r="A4088" s="63">
        <v>583</v>
      </c>
      <c r="B4088" s="169" t="s">
        <v>795</v>
      </c>
    </row>
    <row r="4089" spans="1:2">
      <c r="A4089" s="63">
        <v>583</v>
      </c>
      <c r="B4089" s="169" t="s">
        <v>801</v>
      </c>
    </row>
    <row r="4090" spans="1:2">
      <c r="A4090" s="63">
        <v>584</v>
      </c>
      <c r="B4090" s="169" t="s">
        <v>796</v>
      </c>
    </row>
    <row r="4091" spans="1:2">
      <c r="A4091" s="63">
        <v>584</v>
      </c>
      <c r="B4091" s="169" t="s">
        <v>808</v>
      </c>
    </row>
    <row r="4092" spans="1:2">
      <c r="A4092" s="63">
        <v>584</v>
      </c>
      <c r="B4092" s="169" t="s">
        <v>800</v>
      </c>
    </row>
    <row r="4093" spans="1:2">
      <c r="A4093" s="63">
        <v>584</v>
      </c>
      <c r="B4093" s="169" t="s">
        <v>803</v>
      </c>
    </row>
    <row r="4094" spans="1:2">
      <c r="A4094" s="63">
        <v>584</v>
      </c>
      <c r="B4094" s="169" t="s">
        <v>811</v>
      </c>
    </row>
    <row r="4095" spans="1:2">
      <c r="A4095" s="63">
        <v>584</v>
      </c>
      <c r="B4095" s="169" t="s">
        <v>812</v>
      </c>
    </row>
    <row r="4096" spans="1:2">
      <c r="A4096" s="63">
        <v>584</v>
      </c>
      <c r="B4096" s="169" t="s">
        <v>801</v>
      </c>
    </row>
    <row r="4097" spans="1:2">
      <c r="A4097" s="63">
        <v>585</v>
      </c>
      <c r="B4097" s="169" t="s">
        <v>796</v>
      </c>
    </row>
    <row r="4098" spans="1:2">
      <c r="A4098" s="63">
        <v>585</v>
      </c>
      <c r="B4098" s="169" t="s">
        <v>808</v>
      </c>
    </row>
    <row r="4099" spans="1:2">
      <c r="A4099" s="63">
        <v>585</v>
      </c>
      <c r="B4099" s="169" t="s">
        <v>800</v>
      </c>
    </row>
    <row r="4100" spans="1:2">
      <c r="A4100" s="63">
        <v>585</v>
      </c>
      <c r="B4100" s="169" t="s">
        <v>803</v>
      </c>
    </row>
    <row r="4101" spans="1:2">
      <c r="A4101" s="63">
        <v>585</v>
      </c>
      <c r="B4101" s="169" t="s">
        <v>811</v>
      </c>
    </row>
    <row r="4102" spans="1:2">
      <c r="A4102" s="63">
        <v>585</v>
      </c>
      <c r="B4102" s="169" t="s">
        <v>810</v>
      </c>
    </row>
    <row r="4103" spans="1:2">
      <c r="A4103" s="63">
        <v>585</v>
      </c>
      <c r="B4103" s="169" t="s">
        <v>547</v>
      </c>
    </row>
    <row r="4104" spans="1:2">
      <c r="A4104" s="63">
        <v>586</v>
      </c>
      <c r="B4104" s="169" t="s">
        <v>796</v>
      </c>
    </row>
    <row r="4105" spans="1:2">
      <c r="A4105" s="63">
        <v>586</v>
      </c>
      <c r="B4105" s="169" t="s">
        <v>808</v>
      </c>
    </row>
    <row r="4106" spans="1:2">
      <c r="A4106" s="63">
        <v>586</v>
      </c>
      <c r="B4106" s="169" t="s">
        <v>800</v>
      </c>
    </row>
    <row r="4107" spans="1:2">
      <c r="A4107" s="63">
        <v>586</v>
      </c>
      <c r="B4107" s="169" t="s">
        <v>803</v>
      </c>
    </row>
    <row r="4108" spans="1:2">
      <c r="A4108" s="63">
        <v>586</v>
      </c>
      <c r="B4108" s="169" t="s">
        <v>811</v>
      </c>
    </row>
    <row r="4109" spans="1:2">
      <c r="A4109" s="63">
        <v>586</v>
      </c>
      <c r="B4109" s="169" t="s">
        <v>547</v>
      </c>
    </row>
    <row r="4110" spans="1:2">
      <c r="A4110" s="63">
        <v>586</v>
      </c>
      <c r="B4110" s="169" t="s">
        <v>798</v>
      </c>
    </row>
    <row r="4111" spans="1:2">
      <c r="A4111" s="63">
        <v>587</v>
      </c>
      <c r="B4111" s="169" t="s">
        <v>547</v>
      </c>
    </row>
    <row r="4112" spans="1:2">
      <c r="A4112" s="63">
        <v>587</v>
      </c>
      <c r="B4112" s="169" t="s">
        <v>807</v>
      </c>
    </row>
    <row r="4113" spans="1:2">
      <c r="A4113" s="63">
        <v>587</v>
      </c>
      <c r="B4113" s="169" t="s">
        <v>809</v>
      </c>
    </row>
    <row r="4114" spans="1:2">
      <c r="A4114" s="63">
        <v>587</v>
      </c>
      <c r="B4114" s="169" t="s">
        <v>808</v>
      </c>
    </row>
    <row r="4115" spans="1:2">
      <c r="A4115" s="63">
        <v>587</v>
      </c>
      <c r="B4115" s="169" t="s">
        <v>805</v>
      </c>
    </row>
    <row r="4116" spans="1:2">
      <c r="A4116" s="63">
        <v>587</v>
      </c>
      <c r="B4116" s="169" t="s">
        <v>806</v>
      </c>
    </row>
    <row r="4117" spans="1:2">
      <c r="A4117" s="63">
        <v>587</v>
      </c>
      <c r="B4117" s="169" t="s">
        <v>803</v>
      </c>
    </row>
    <row r="4118" spans="1:2">
      <c r="A4118" s="63">
        <v>588</v>
      </c>
      <c r="B4118" s="169" t="s">
        <v>796</v>
      </c>
    </row>
    <row r="4119" spans="1:2">
      <c r="A4119" s="63">
        <v>588</v>
      </c>
      <c r="B4119" s="169" t="s">
        <v>808</v>
      </c>
    </row>
    <row r="4120" spans="1:2">
      <c r="A4120" s="63">
        <v>588</v>
      </c>
      <c r="B4120" s="169" t="s">
        <v>800</v>
      </c>
    </row>
    <row r="4121" spans="1:2">
      <c r="A4121" s="63">
        <v>588</v>
      </c>
      <c r="B4121" s="169" t="s">
        <v>803</v>
      </c>
    </row>
    <row r="4122" spans="1:2">
      <c r="A4122" s="63">
        <v>588</v>
      </c>
      <c r="B4122" s="169" t="s">
        <v>811</v>
      </c>
    </row>
    <row r="4123" spans="1:2">
      <c r="A4123" s="63">
        <v>588</v>
      </c>
      <c r="B4123" s="169" t="s">
        <v>809</v>
      </c>
    </row>
    <row r="4124" spans="1:2">
      <c r="A4124" s="63">
        <v>588</v>
      </c>
      <c r="B4124" s="169" t="s">
        <v>547</v>
      </c>
    </row>
    <row r="4125" spans="1:2">
      <c r="A4125" s="63">
        <v>589</v>
      </c>
      <c r="B4125" s="169" t="s">
        <v>547</v>
      </c>
    </row>
    <row r="4126" spans="1:2">
      <c r="A4126" s="63">
        <v>589</v>
      </c>
      <c r="B4126" s="169" t="s">
        <v>807</v>
      </c>
    </row>
    <row r="4127" spans="1:2">
      <c r="A4127" s="63">
        <v>589</v>
      </c>
      <c r="B4127" s="169" t="s">
        <v>809</v>
      </c>
    </row>
    <row r="4128" spans="1:2">
      <c r="A4128" s="63">
        <v>589</v>
      </c>
      <c r="B4128" s="169" t="s">
        <v>808</v>
      </c>
    </row>
    <row r="4129" spans="1:2">
      <c r="A4129" s="63">
        <v>589</v>
      </c>
      <c r="B4129" s="169" t="s">
        <v>805</v>
      </c>
    </row>
    <row r="4130" spans="1:2">
      <c r="A4130" s="63">
        <v>589</v>
      </c>
      <c r="B4130" s="169" t="s">
        <v>800</v>
      </c>
    </row>
    <row r="4131" spans="1:2">
      <c r="A4131" s="63">
        <v>589</v>
      </c>
      <c r="B4131" s="169" t="s">
        <v>800</v>
      </c>
    </row>
    <row r="4132" spans="1:2">
      <c r="A4132" s="63">
        <v>590</v>
      </c>
      <c r="B4132" s="169" t="s">
        <v>795</v>
      </c>
    </row>
    <row r="4133" spans="1:2">
      <c r="A4133" s="63">
        <v>590</v>
      </c>
      <c r="B4133" s="169" t="s">
        <v>796</v>
      </c>
    </row>
    <row r="4134" spans="1:2">
      <c r="A4134" s="63">
        <v>590</v>
      </c>
      <c r="B4134" s="169" t="s">
        <v>797</v>
      </c>
    </row>
    <row r="4135" spans="1:2">
      <c r="A4135" s="63">
        <v>590</v>
      </c>
      <c r="B4135" s="169" t="s">
        <v>798</v>
      </c>
    </row>
    <row r="4136" spans="1:2">
      <c r="A4136" s="63">
        <v>590</v>
      </c>
      <c r="B4136" s="169" t="s">
        <v>799</v>
      </c>
    </row>
    <row r="4137" spans="1:2">
      <c r="A4137" s="63">
        <v>590</v>
      </c>
      <c r="B4137" s="169" t="s">
        <v>800</v>
      </c>
    </row>
    <row r="4138" spans="1:2">
      <c r="A4138" s="63">
        <v>590</v>
      </c>
      <c r="B4138" s="169" t="s">
        <v>808</v>
      </c>
    </row>
    <row r="4139" spans="1:2">
      <c r="A4139" s="63">
        <v>591</v>
      </c>
      <c r="B4139" s="169" t="s">
        <v>797</v>
      </c>
    </row>
    <row r="4140" spans="1:2">
      <c r="A4140" s="63">
        <v>591</v>
      </c>
      <c r="B4140" s="169" t="s">
        <v>800</v>
      </c>
    </row>
    <row r="4141" spans="1:2">
      <c r="A4141" s="63">
        <v>591</v>
      </c>
      <c r="B4141" s="169" t="s">
        <v>540</v>
      </c>
    </row>
    <row r="4142" spans="1:2">
      <c r="A4142" s="63">
        <v>591</v>
      </c>
      <c r="B4142" s="169" t="s">
        <v>799</v>
      </c>
    </row>
    <row r="4143" spans="1:2">
      <c r="A4143" s="63">
        <v>591</v>
      </c>
      <c r="B4143" s="169" t="s">
        <v>801</v>
      </c>
    </row>
    <row r="4144" spans="1:2">
      <c r="A4144" s="63">
        <v>591</v>
      </c>
      <c r="B4144" s="169" t="s">
        <v>808</v>
      </c>
    </row>
    <row r="4145" spans="1:2">
      <c r="A4145" s="63">
        <v>591</v>
      </c>
      <c r="B4145" s="169" t="s">
        <v>802</v>
      </c>
    </row>
    <row r="4146" spans="1:2">
      <c r="A4146" s="63">
        <v>592</v>
      </c>
      <c r="B4146" s="169" t="s">
        <v>795</v>
      </c>
    </row>
    <row r="4147" spans="1:2">
      <c r="A4147" s="63">
        <v>592</v>
      </c>
      <c r="B4147" s="169" t="s">
        <v>796</v>
      </c>
    </row>
    <row r="4148" spans="1:2">
      <c r="A4148" s="63">
        <v>592</v>
      </c>
      <c r="B4148" s="169" t="s">
        <v>809</v>
      </c>
    </row>
    <row r="4149" spans="1:2">
      <c r="A4149" s="63">
        <v>592</v>
      </c>
      <c r="B4149" s="169" t="s">
        <v>797</v>
      </c>
    </row>
    <row r="4150" spans="1:2">
      <c r="A4150" s="63">
        <v>592</v>
      </c>
      <c r="B4150" s="169" t="s">
        <v>810</v>
      </c>
    </row>
    <row r="4151" spans="1:2">
      <c r="A4151" s="63">
        <v>592</v>
      </c>
      <c r="B4151" s="169" t="s">
        <v>800</v>
      </c>
    </row>
    <row r="4152" spans="1:2">
      <c r="A4152" s="63">
        <v>592</v>
      </c>
      <c r="B4152" s="169" t="s">
        <v>805</v>
      </c>
    </row>
    <row r="4153" spans="1:2">
      <c r="A4153" s="63">
        <v>593</v>
      </c>
      <c r="B4153" s="169" t="s">
        <v>805</v>
      </c>
    </row>
    <row r="4154" spans="1:2">
      <c r="A4154" s="63">
        <v>593</v>
      </c>
      <c r="B4154" s="169" t="s">
        <v>803</v>
      </c>
    </row>
    <row r="4155" spans="1:2">
      <c r="A4155" s="63">
        <v>593</v>
      </c>
      <c r="B4155" s="169" t="s">
        <v>806</v>
      </c>
    </row>
    <row r="4156" spans="1:2">
      <c r="A4156" s="63">
        <v>593</v>
      </c>
      <c r="B4156" s="169" t="s">
        <v>804</v>
      </c>
    </row>
    <row r="4157" spans="1:2">
      <c r="A4157" s="63">
        <v>593</v>
      </c>
      <c r="B4157" s="169" t="s">
        <v>798</v>
      </c>
    </row>
    <row r="4158" spans="1:2">
      <c r="A4158" s="63">
        <v>593</v>
      </c>
      <c r="B4158" s="169" t="s">
        <v>799</v>
      </c>
    </row>
    <row r="4159" spans="1:2">
      <c r="A4159" s="63">
        <v>593</v>
      </c>
      <c r="B4159" s="169" t="s">
        <v>795</v>
      </c>
    </row>
    <row r="4160" spans="1:2">
      <c r="A4160" s="63">
        <v>594</v>
      </c>
      <c r="B4160" s="169" t="s">
        <v>796</v>
      </c>
    </row>
    <row r="4161" spans="1:2">
      <c r="A4161" s="63">
        <v>594</v>
      </c>
      <c r="B4161" s="169" t="s">
        <v>808</v>
      </c>
    </row>
    <row r="4162" spans="1:2">
      <c r="A4162" s="63">
        <v>594</v>
      </c>
      <c r="B4162" s="169" t="s">
        <v>800</v>
      </c>
    </row>
    <row r="4163" spans="1:2">
      <c r="A4163" s="63">
        <v>594</v>
      </c>
      <c r="B4163" s="169" t="s">
        <v>803</v>
      </c>
    </row>
    <row r="4164" spans="1:2">
      <c r="A4164" s="63">
        <v>594</v>
      </c>
      <c r="B4164" s="169" t="s">
        <v>811</v>
      </c>
    </row>
    <row r="4165" spans="1:2">
      <c r="A4165" s="63">
        <v>594</v>
      </c>
      <c r="B4165" s="169" t="s">
        <v>798</v>
      </c>
    </row>
    <row r="4166" spans="1:2">
      <c r="A4166" s="63">
        <v>594</v>
      </c>
      <c r="B4166" s="169" t="s">
        <v>810</v>
      </c>
    </row>
    <row r="4167" spans="1:2">
      <c r="A4167" s="63">
        <v>595</v>
      </c>
      <c r="B4167" s="169" t="s">
        <v>807</v>
      </c>
    </row>
    <row r="4168" spans="1:2">
      <c r="A4168" s="63">
        <v>595</v>
      </c>
      <c r="B4168" s="169" t="s">
        <v>804</v>
      </c>
    </row>
    <row r="4169" spans="1:2">
      <c r="A4169" s="63">
        <v>595</v>
      </c>
      <c r="B4169" s="169" t="s">
        <v>811</v>
      </c>
    </row>
    <row r="4170" spans="1:2">
      <c r="A4170" s="63">
        <v>595</v>
      </c>
      <c r="B4170" s="169" t="s">
        <v>540</v>
      </c>
    </row>
    <row r="4171" spans="1:2">
      <c r="A4171" s="63">
        <v>595</v>
      </c>
      <c r="B4171" s="169" t="s">
        <v>801</v>
      </c>
    </row>
    <row r="4172" spans="1:2">
      <c r="A4172" s="63">
        <v>595</v>
      </c>
      <c r="B4172" s="169" t="s">
        <v>803</v>
      </c>
    </row>
    <row r="4173" spans="1:2">
      <c r="A4173" s="63">
        <v>595</v>
      </c>
      <c r="B4173" s="169" t="s">
        <v>547</v>
      </c>
    </row>
    <row r="4174" spans="1:2">
      <c r="A4174" s="63">
        <v>596</v>
      </c>
      <c r="B4174" s="169" t="s">
        <v>807</v>
      </c>
    </row>
    <row r="4175" spans="1:2">
      <c r="A4175" s="63">
        <v>596</v>
      </c>
      <c r="B4175" s="169" t="s">
        <v>804</v>
      </c>
    </row>
    <row r="4176" spans="1:2">
      <c r="A4176" s="63">
        <v>596</v>
      </c>
      <c r="B4176" s="169" t="s">
        <v>811</v>
      </c>
    </row>
    <row r="4177" spans="1:2">
      <c r="A4177" s="63">
        <v>596</v>
      </c>
      <c r="B4177" s="169" t="s">
        <v>540</v>
      </c>
    </row>
    <row r="4178" spans="1:2">
      <c r="A4178" s="63">
        <v>596</v>
      </c>
      <c r="B4178" s="169" t="s">
        <v>801</v>
      </c>
    </row>
    <row r="4179" spans="1:2">
      <c r="A4179" s="63">
        <v>596</v>
      </c>
      <c r="B4179" s="169" t="s">
        <v>797</v>
      </c>
    </row>
    <row r="4180" spans="1:2">
      <c r="A4180" s="63">
        <v>596</v>
      </c>
      <c r="B4180" s="169" t="s">
        <v>808</v>
      </c>
    </row>
    <row r="4181" spans="1:2">
      <c r="A4181" s="63">
        <v>597</v>
      </c>
      <c r="B4181" s="169" t="s">
        <v>547</v>
      </c>
    </row>
    <row r="4182" spans="1:2">
      <c r="A4182" s="63">
        <v>597</v>
      </c>
      <c r="B4182" s="169" t="s">
        <v>802</v>
      </c>
    </row>
    <row r="4183" spans="1:2">
      <c r="A4183" s="63">
        <v>597</v>
      </c>
      <c r="B4183" s="169" t="s">
        <v>795</v>
      </c>
    </row>
    <row r="4184" spans="1:2">
      <c r="A4184" s="63">
        <v>597</v>
      </c>
      <c r="B4184" s="169" t="s">
        <v>803</v>
      </c>
    </row>
    <row r="4185" spans="1:2">
      <c r="A4185" s="63">
        <v>597</v>
      </c>
      <c r="B4185" s="169" t="s">
        <v>804</v>
      </c>
    </row>
    <row r="4186" spans="1:2">
      <c r="A4186" s="63">
        <v>597</v>
      </c>
      <c r="B4186" s="169" t="s">
        <v>806</v>
      </c>
    </row>
    <row r="4187" spans="1:2">
      <c r="A4187" s="63">
        <v>597</v>
      </c>
      <c r="B4187" s="169" t="s">
        <v>808</v>
      </c>
    </row>
    <row r="4188" spans="1:2">
      <c r="A4188" s="63">
        <v>598</v>
      </c>
      <c r="B4188" s="169" t="s">
        <v>547</v>
      </c>
    </row>
    <row r="4189" spans="1:2">
      <c r="A4189" s="63">
        <v>598</v>
      </c>
      <c r="B4189" s="169" t="s">
        <v>807</v>
      </c>
    </row>
    <row r="4190" spans="1:2">
      <c r="A4190" s="63">
        <v>598</v>
      </c>
      <c r="B4190" s="169" t="s">
        <v>809</v>
      </c>
    </row>
    <row r="4191" spans="1:2">
      <c r="A4191" s="63">
        <v>598</v>
      </c>
      <c r="B4191" s="169" t="s">
        <v>808</v>
      </c>
    </row>
    <row r="4192" spans="1:2">
      <c r="A4192" s="63">
        <v>598</v>
      </c>
      <c r="B4192" s="169" t="s">
        <v>805</v>
      </c>
    </row>
    <row r="4193" spans="1:2">
      <c r="A4193" s="63">
        <v>598</v>
      </c>
      <c r="B4193" s="169" t="s">
        <v>810</v>
      </c>
    </row>
    <row r="4194" spans="1:2">
      <c r="A4194" s="63">
        <v>598</v>
      </c>
      <c r="B4194" s="169" t="s">
        <v>797</v>
      </c>
    </row>
    <row r="4195" spans="1:2">
      <c r="A4195" s="63">
        <v>599</v>
      </c>
      <c r="B4195" s="169" t="s">
        <v>547</v>
      </c>
    </row>
    <row r="4196" spans="1:2">
      <c r="A4196" s="63">
        <v>599</v>
      </c>
      <c r="B4196" s="169" t="s">
        <v>802</v>
      </c>
    </row>
    <row r="4197" spans="1:2">
      <c r="A4197" s="63">
        <v>599</v>
      </c>
      <c r="B4197" s="169" t="s">
        <v>795</v>
      </c>
    </row>
    <row r="4198" spans="1:2">
      <c r="A4198" s="63">
        <v>599</v>
      </c>
      <c r="B4198" s="169" t="s">
        <v>803</v>
      </c>
    </row>
    <row r="4199" spans="1:2">
      <c r="A4199" s="63">
        <v>599</v>
      </c>
      <c r="B4199" s="169" t="s">
        <v>804</v>
      </c>
    </row>
    <row r="4200" spans="1:2">
      <c r="A4200" s="63">
        <v>599</v>
      </c>
      <c r="B4200" s="169" t="s">
        <v>811</v>
      </c>
    </row>
    <row r="4201" spans="1:2">
      <c r="A4201" s="63">
        <v>599</v>
      </c>
      <c r="B4201" s="169" t="s">
        <v>811</v>
      </c>
    </row>
    <row r="4202" spans="1:2">
      <c r="A4202" s="63">
        <v>600</v>
      </c>
      <c r="B4202" s="169" t="s">
        <v>802</v>
      </c>
    </row>
    <row r="4203" spans="1:2">
      <c r="A4203" s="63">
        <v>600</v>
      </c>
      <c r="B4203" s="169" t="s">
        <v>797</v>
      </c>
    </row>
    <row r="4204" spans="1:2">
      <c r="A4204" s="63">
        <v>600</v>
      </c>
      <c r="B4204" s="169" t="s">
        <v>800</v>
      </c>
    </row>
    <row r="4205" spans="1:2">
      <c r="A4205" s="63">
        <v>600</v>
      </c>
      <c r="B4205" s="169" t="s">
        <v>803</v>
      </c>
    </row>
    <row r="4206" spans="1:2">
      <c r="A4206" s="63">
        <v>600</v>
      </c>
      <c r="B4206" s="169" t="s">
        <v>804</v>
      </c>
    </row>
    <row r="4207" spans="1:2">
      <c r="A4207" s="63">
        <v>600</v>
      </c>
      <c r="B4207" s="169" t="s">
        <v>810</v>
      </c>
    </row>
    <row r="4208" spans="1:2">
      <c r="A4208" s="63">
        <v>600</v>
      </c>
      <c r="B4208" s="169" t="s">
        <v>795</v>
      </c>
    </row>
    <row r="4209" spans="1:2">
      <c r="A4209" s="63">
        <v>601</v>
      </c>
      <c r="B4209" s="169" t="s">
        <v>797</v>
      </c>
    </row>
    <row r="4210" spans="1:2">
      <c r="A4210" s="63">
        <v>601</v>
      </c>
      <c r="B4210" s="169" t="s">
        <v>800</v>
      </c>
    </row>
    <row r="4211" spans="1:2">
      <c r="A4211" s="63">
        <v>601</v>
      </c>
      <c r="B4211" s="169" t="s">
        <v>540</v>
      </c>
    </row>
    <row r="4212" spans="1:2">
      <c r="A4212" s="63">
        <v>601</v>
      </c>
      <c r="B4212" s="169" t="s">
        <v>799</v>
      </c>
    </row>
    <row r="4213" spans="1:2">
      <c r="A4213" s="63">
        <v>601</v>
      </c>
      <c r="B4213" s="169" t="s">
        <v>801</v>
      </c>
    </row>
    <row r="4214" spans="1:2">
      <c r="A4214" s="63">
        <v>601</v>
      </c>
      <c r="B4214" s="169" t="s">
        <v>796</v>
      </c>
    </row>
    <row r="4215" spans="1:2">
      <c r="A4215" s="63">
        <v>601</v>
      </c>
      <c r="B4215" s="169" t="s">
        <v>809</v>
      </c>
    </row>
    <row r="4216" spans="1:2">
      <c r="A4216" s="63">
        <v>602</v>
      </c>
      <c r="B4216" s="169" t="s">
        <v>795</v>
      </c>
    </row>
    <row r="4217" spans="1:2">
      <c r="A4217" s="63">
        <v>602</v>
      </c>
      <c r="B4217" s="169" t="s">
        <v>796</v>
      </c>
    </row>
    <row r="4218" spans="1:2">
      <c r="A4218" s="63">
        <v>602</v>
      </c>
      <c r="B4218" s="169" t="s">
        <v>809</v>
      </c>
    </row>
    <row r="4219" spans="1:2">
      <c r="A4219" s="63">
        <v>602</v>
      </c>
      <c r="B4219" s="169" t="s">
        <v>797</v>
      </c>
    </row>
    <row r="4220" spans="1:2">
      <c r="A4220" s="63">
        <v>602</v>
      </c>
      <c r="B4220" s="169" t="s">
        <v>810</v>
      </c>
    </row>
    <row r="4221" spans="1:2">
      <c r="A4221" s="63">
        <v>602</v>
      </c>
      <c r="B4221" s="169" t="s">
        <v>806</v>
      </c>
    </row>
    <row r="4222" spans="1:2">
      <c r="A4222" s="63">
        <v>602</v>
      </c>
      <c r="B4222" s="169" t="s">
        <v>807</v>
      </c>
    </row>
    <row r="4223" spans="1:2">
      <c r="A4223" s="63">
        <v>603</v>
      </c>
      <c r="B4223" s="169" t="s">
        <v>797</v>
      </c>
    </row>
    <row r="4224" spans="1:2">
      <c r="A4224" s="63">
        <v>603</v>
      </c>
      <c r="B4224" s="169" t="s">
        <v>800</v>
      </c>
    </row>
    <row r="4225" spans="1:2">
      <c r="A4225" s="63">
        <v>603</v>
      </c>
      <c r="B4225" s="169" t="s">
        <v>540</v>
      </c>
    </row>
    <row r="4226" spans="1:2">
      <c r="A4226" s="63">
        <v>603</v>
      </c>
      <c r="B4226" s="169" t="s">
        <v>799</v>
      </c>
    </row>
    <row r="4227" spans="1:2">
      <c r="A4227" s="63">
        <v>603</v>
      </c>
      <c r="B4227" s="169" t="s">
        <v>801</v>
      </c>
    </row>
    <row r="4228" spans="1:2">
      <c r="A4228" s="63">
        <v>603</v>
      </c>
      <c r="B4228" s="169" t="s">
        <v>798</v>
      </c>
    </row>
    <row r="4229" spans="1:2">
      <c r="A4229" s="63">
        <v>603</v>
      </c>
      <c r="B4229" s="169" t="s">
        <v>809</v>
      </c>
    </row>
    <row r="4230" spans="1:2">
      <c r="A4230" s="63">
        <v>604</v>
      </c>
      <c r="B4230" s="169" t="s">
        <v>796</v>
      </c>
    </row>
    <row r="4231" spans="1:2">
      <c r="A4231" s="63">
        <v>604</v>
      </c>
      <c r="B4231" s="169" t="s">
        <v>808</v>
      </c>
    </row>
    <row r="4232" spans="1:2">
      <c r="A4232" s="63">
        <v>604</v>
      </c>
      <c r="B4232" s="169" t="s">
        <v>800</v>
      </c>
    </row>
    <row r="4233" spans="1:2">
      <c r="A4233" s="63">
        <v>604</v>
      </c>
      <c r="B4233" s="169" t="s">
        <v>803</v>
      </c>
    </row>
    <row r="4234" spans="1:2">
      <c r="A4234" s="63">
        <v>604</v>
      </c>
      <c r="B4234" s="169" t="s">
        <v>811</v>
      </c>
    </row>
    <row r="4235" spans="1:2">
      <c r="A4235" s="63">
        <v>604</v>
      </c>
      <c r="B4235" s="169" t="s">
        <v>547</v>
      </c>
    </row>
    <row r="4236" spans="1:2">
      <c r="A4236" s="63">
        <v>604</v>
      </c>
      <c r="B4236" s="169" t="s">
        <v>810</v>
      </c>
    </row>
    <row r="4237" spans="1:2">
      <c r="A4237" s="63">
        <v>605</v>
      </c>
      <c r="B4237" s="169" t="s">
        <v>807</v>
      </c>
    </row>
    <row r="4238" spans="1:2">
      <c r="A4238" s="63">
        <v>605</v>
      </c>
      <c r="B4238" s="169" t="s">
        <v>804</v>
      </c>
    </row>
    <row r="4239" spans="1:2">
      <c r="A4239" s="63">
        <v>605</v>
      </c>
      <c r="B4239" s="169" t="s">
        <v>811</v>
      </c>
    </row>
    <row r="4240" spans="1:2">
      <c r="A4240" s="63">
        <v>605</v>
      </c>
      <c r="B4240" s="169" t="s">
        <v>540</v>
      </c>
    </row>
    <row r="4241" spans="1:2">
      <c r="A4241" s="63">
        <v>605</v>
      </c>
      <c r="B4241" s="169" t="s">
        <v>801</v>
      </c>
    </row>
    <row r="4242" spans="1:2">
      <c r="A4242" s="63">
        <v>605</v>
      </c>
      <c r="B4242" s="169" t="s">
        <v>812</v>
      </c>
    </row>
    <row r="4243" spans="1:2">
      <c r="A4243" s="63">
        <v>605</v>
      </c>
      <c r="B4243" s="169" t="s">
        <v>800</v>
      </c>
    </row>
    <row r="4244" spans="1:2">
      <c r="A4244" s="63">
        <v>606</v>
      </c>
      <c r="B4244" s="169" t="s">
        <v>795</v>
      </c>
    </row>
    <row r="4245" spans="1:2">
      <c r="A4245" s="63">
        <v>606</v>
      </c>
      <c r="B4245" s="169" t="s">
        <v>796</v>
      </c>
    </row>
    <row r="4246" spans="1:2">
      <c r="A4246" s="63">
        <v>606</v>
      </c>
      <c r="B4246" s="169" t="s">
        <v>809</v>
      </c>
    </row>
    <row r="4247" spans="1:2">
      <c r="A4247" s="63">
        <v>606</v>
      </c>
      <c r="B4247" s="169" t="s">
        <v>797</v>
      </c>
    </row>
    <row r="4248" spans="1:2">
      <c r="A4248" s="63">
        <v>606</v>
      </c>
      <c r="B4248" s="169" t="s">
        <v>810</v>
      </c>
    </row>
    <row r="4249" spans="1:2">
      <c r="A4249" s="63">
        <v>606</v>
      </c>
      <c r="B4249" s="169" t="s">
        <v>800</v>
      </c>
    </row>
    <row r="4250" spans="1:2">
      <c r="A4250" s="63">
        <v>606</v>
      </c>
      <c r="B4250" s="169" t="s">
        <v>540</v>
      </c>
    </row>
    <row r="4251" spans="1:2">
      <c r="A4251" s="63">
        <v>607</v>
      </c>
      <c r="B4251" s="169" t="s">
        <v>807</v>
      </c>
    </row>
    <row r="4252" spans="1:2">
      <c r="A4252" s="63">
        <v>607</v>
      </c>
      <c r="B4252" s="169" t="s">
        <v>804</v>
      </c>
    </row>
    <row r="4253" spans="1:2">
      <c r="A4253" s="63">
        <v>607</v>
      </c>
      <c r="B4253" s="169" t="s">
        <v>811</v>
      </c>
    </row>
    <row r="4254" spans="1:2">
      <c r="A4254" s="63">
        <v>607</v>
      </c>
      <c r="B4254" s="169" t="s">
        <v>540</v>
      </c>
    </row>
    <row r="4255" spans="1:2">
      <c r="A4255" s="63">
        <v>607</v>
      </c>
      <c r="B4255" s="169" t="s">
        <v>801</v>
      </c>
    </row>
    <row r="4256" spans="1:2">
      <c r="A4256" s="63">
        <v>607</v>
      </c>
      <c r="B4256" s="169" t="s">
        <v>808</v>
      </c>
    </row>
    <row r="4257" spans="1:2">
      <c r="A4257" s="63">
        <v>607</v>
      </c>
      <c r="B4257" s="169" t="s">
        <v>800</v>
      </c>
    </row>
    <row r="4258" spans="1:2">
      <c r="A4258" s="63">
        <v>608</v>
      </c>
      <c r="B4258" s="169" t="s">
        <v>796</v>
      </c>
    </row>
    <row r="4259" spans="1:2">
      <c r="A4259" s="63">
        <v>608</v>
      </c>
      <c r="B4259" s="169" t="s">
        <v>808</v>
      </c>
    </row>
    <row r="4260" spans="1:2">
      <c r="A4260" s="63">
        <v>608</v>
      </c>
      <c r="B4260" s="169" t="s">
        <v>800</v>
      </c>
    </row>
    <row r="4261" spans="1:2">
      <c r="A4261" s="63">
        <v>608</v>
      </c>
      <c r="B4261" s="169" t="s">
        <v>803</v>
      </c>
    </row>
    <row r="4262" spans="1:2">
      <c r="A4262" s="63">
        <v>608</v>
      </c>
      <c r="B4262" s="169" t="s">
        <v>811</v>
      </c>
    </row>
    <row r="4263" spans="1:2">
      <c r="A4263" s="63">
        <v>608</v>
      </c>
      <c r="B4263" s="169" t="s">
        <v>798</v>
      </c>
    </row>
    <row r="4264" spans="1:2">
      <c r="A4264" s="63">
        <v>608</v>
      </c>
      <c r="B4264" s="169" t="s">
        <v>810</v>
      </c>
    </row>
    <row r="4265" spans="1:2">
      <c r="A4265" s="63">
        <v>609</v>
      </c>
      <c r="B4265" s="169" t="s">
        <v>795</v>
      </c>
    </row>
    <row r="4266" spans="1:2">
      <c r="A4266" s="63">
        <v>609</v>
      </c>
      <c r="B4266" s="169" t="s">
        <v>796</v>
      </c>
    </row>
    <row r="4267" spans="1:2">
      <c r="A4267" s="63">
        <v>609</v>
      </c>
      <c r="B4267" s="169" t="s">
        <v>797</v>
      </c>
    </row>
    <row r="4268" spans="1:2">
      <c r="A4268" s="63">
        <v>609</v>
      </c>
      <c r="B4268" s="169" t="s">
        <v>798</v>
      </c>
    </row>
    <row r="4269" spans="1:2">
      <c r="A4269" s="63">
        <v>609</v>
      </c>
      <c r="B4269" s="169" t="s">
        <v>799</v>
      </c>
    </row>
    <row r="4270" spans="1:2">
      <c r="A4270" s="63">
        <v>609</v>
      </c>
      <c r="B4270" s="169" t="s">
        <v>540</v>
      </c>
    </row>
    <row r="4271" spans="1:2">
      <c r="A4271" s="63">
        <v>609</v>
      </c>
      <c r="B4271" s="169" t="s">
        <v>803</v>
      </c>
    </row>
    <row r="4272" spans="1:2">
      <c r="A4272" s="63">
        <v>610</v>
      </c>
      <c r="B4272" s="169" t="s">
        <v>807</v>
      </c>
    </row>
    <row r="4273" spans="1:2">
      <c r="A4273" s="63">
        <v>610</v>
      </c>
      <c r="B4273" s="169" t="s">
        <v>804</v>
      </c>
    </row>
    <row r="4274" spans="1:2">
      <c r="A4274" s="63">
        <v>610</v>
      </c>
      <c r="B4274" s="169" t="s">
        <v>811</v>
      </c>
    </row>
    <row r="4275" spans="1:2">
      <c r="A4275" s="63">
        <v>610</v>
      </c>
      <c r="B4275" s="169" t="s">
        <v>540</v>
      </c>
    </row>
    <row r="4276" spans="1:2">
      <c r="A4276" s="63">
        <v>610</v>
      </c>
      <c r="B4276" s="169" t="s">
        <v>801</v>
      </c>
    </row>
    <row r="4277" spans="1:2">
      <c r="A4277" s="63">
        <v>610</v>
      </c>
      <c r="B4277" s="169" t="s">
        <v>805</v>
      </c>
    </row>
    <row r="4278" spans="1:2">
      <c r="A4278" s="63">
        <v>610</v>
      </c>
      <c r="B4278" s="169" t="s">
        <v>797</v>
      </c>
    </row>
    <row r="4279" spans="1:2">
      <c r="A4279" s="63">
        <v>611</v>
      </c>
      <c r="B4279" s="169" t="s">
        <v>807</v>
      </c>
    </row>
    <row r="4280" spans="1:2">
      <c r="A4280" s="63">
        <v>611</v>
      </c>
      <c r="B4280" s="169" t="s">
        <v>804</v>
      </c>
    </row>
    <row r="4281" spans="1:2">
      <c r="A4281" s="63">
        <v>611</v>
      </c>
      <c r="B4281" s="169" t="s">
        <v>811</v>
      </c>
    </row>
    <row r="4282" spans="1:2">
      <c r="A4282" s="63">
        <v>611</v>
      </c>
      <c r="B4282" s="169" t="s">
        <v>540</v>
      </c>
    </row>
    <row r="4283" spans="1:2">
      <c r="A4283" s="63">
        <v>611</v>
      </c>
      <c r="B4283" s="169" t="s">
        <v>801</v>
      </c>
    </row>
    <row r="4284" spans="1:2">
      <c r="A4284" s="63">
        <v>611</v>
      </c>
      <c r="B4284" s="169" t="s">
        <v>796</v>
      </c>
    </row>
    <row r="4285" spans="1:2">
      <c r="A4285" s="63">
        <v>611</v>
      </c>
      <c r="B4285" s="169" t="s">
        <v>799</v>
      </c>
    </row>
    <row r="4286" spans="1:2">
      <c r="A4286" s="63">
        <v>612</v>
      </c>
      <c r="B4286" s="169" t="s">
        <v>547</v>
      </c>
    </row>
    <row r="4287" spans="1:2">
      <c r="A4287" s="63">
        <v>612</v>
      </c>
      <c r="B4287" s="169" t="s">
        <v>795</v>
      </c>
    </row>
    <row r="4288" spans="1:2">
      <c r="A4288" s="63">
        <v>612</v>
      </c>
      <c r="B4288" s="169" t="s">
        <v>805</v>
      </c>
    </row>
    <row r="4289" spans="1:2">
      <c r="A4289" s="63">
        <v>612</v>
      </c>
      <c r="B4289" s="169" t="s">
        <v>806</v>
      </c>
    </row>
    <row r="4290" spans="1:2">
      <c r="A4290" s="63">
        <v>612</v>
      </c>
      <c r="B4290" s="169" t="s">
        <v>804</v>
      </c>
    </row>
    <row r="4291" spans="1:2">
      <c r="A4291" s="63">
        <v>612</v>
      </c>
      <c r="B4291" s="169" t="s">
        <v>811</v>
      </c>
    </row>
    <row r="4292" spans="1:2">
      <c r="A4292" s="63">
        <v>612</v>
      </c>
      <c r="B4292" s="169" t="s">
        <v>809</v>
      </c>
    </row>
    <row r="4293" spans="1:2">
      <c r="A4293" s="63">
        <v>613</v>
      </c>
      <c r="B4293" s="169" t="s">
        <v>805</v>
      </c>
    </row>
    <row r="4294" spans="1:2">
      <c r="A4294" s="63">
        <v>613</v>
      </c>
      <c r="B4294" s="169" t="s">
        <v>803</v>
      </c>
    </row>
    <row r="4295" spans="1:2">
      <c r="A4295" s="63">
        <v>613</v>
      </c>
      <c r="B4295" s="169" t="s">
        <v>806</v>
      </c>
    </row>
    <row r="4296" spans="1:2">
      <c r="A4296" s="63">
        <v>613</v>
      </c>
      <c r="B4296" s="169" t="s">
        <v>804</v>
      </c>
    </row>
    <row r="4297" spans="1:2">
      <c r="A4297" s="63">
        <v>613</v>
      </c>
      <c r="B4297" s="169" t="s">
        <v>798</v>
      </c>
    </row>
    <row r="4298" spans="1:2">
      <c r="A4298" s="63">
        <v>613</v>
      </c>
      <c r="B4298" s="169" t="s">
        <v>547</v>
      </c>
    </row>
    <row r="4299" spans="1:2">
      <c r="A4299" s="63">
        <v>613</v>
      </c>
      <c r="B4299" s="169" t="s">
        <v>540</v>
      </c>
    </row>
    <row r="4300" spans="1:2">
      <c r="A4300" s="63">
        <v>614</v>
      </c>
      <c r="B4300" s="169" t="s">
        <v>802</v>
      </c>
    </row>
    <row r="4301" spans="1:2">
      <c r="A4301" s="63">
        <v>614</v>
      </c>
      <c r="B4301" s="169" t="s">
        <v>797</v>
      </c>
    </row>
    <row r="4302" spans="1:2">
      <c r="A4302" s="63">
        <v>614</v>
      </c>
      <c r="B4302" s="169" t="s">
        <v>800</v>
      </c>
    </row>
    <row r="4303" spans="1:2">
      <c r="A4303" s="63">
        <v>614</v>
      </c>
      <c r="B4303" s="169" t="s">
        <v>803</v>
      </c>
    </row>
    <row r="4304" spans="1:2">
      <c r="A4304" s="63">
        <v>614</v>
      </c>
      <c r="B4304" s="169" t="s">
        <v>804</v>
      </c>
    </row>
    <row r="4305" spans="1:2">
      <c r="A4305" s="63">
        <v>614</v>
      </c>
      <c r="B4305" s="169" t="s">
        <v>795</v>
      </c>
    </row>
    <row r="4306" spans="1:2">
      <c r="A4306" s="63">
        <v>614</v>
      </c>
      <c r="B4306" s="169" t="s">
        <v>808</v>
      </c>
    </row>
    <row r="4307" spans="1:2">
      <c r="A4307" s="63">
        <v>615</v>
      </c>
      <c r="B4307" s="169" t="s">
        <v>797</v>
      </c>
    </row>
    <row r="4308" spans="1:2">
      <c r="A4308" s="63">
        <v>615</v>
      </c>
      <c r="B4308" s="169" t="s">
        <v>800</v>
      </c>
    </row>
    <row r="4309" spans="1:2">
      <c r="A4309" s="63">
        <v>615</v>
      </c>
      <c r="B4309" s="169" t="s">
        <v>540</v>
      </c>
    </row>
    <row r="4310" spans="1:2">
      <c r="A4310" s="63">
        <v>615</v>
      </c>
      <c r="B4310" s="169" t="s">
        <v>799</v>
      </c>
    </row>
    <row r="4311" spans="1:2">
      <c r="A4311" s="63">
        <v>615</v>
      </c>
      <c r="B4311" s="169" t="s">
        <v>801</v>
      </c>
    </row>
    <row r="4312" spans="1:2">
      <c r="A4312" s="63">
        <v>615</v>
      </c>
      <c r="B4312" s="169" t="s">
        <v>807</v>
      </c>
    </row>
    <row r="4313" spans="1:2">
      <c r="A4313" s="63">
        <v>615</v>
      </c>
      <c r="B4313" s="169" t="s">
        <v>810</v>
      </c>
    </row>
    <row r="4314" spans="1:2">
      <c r="A4314" s="63">
        <v>616</v>
      </c>
      <c r="B4314" s="169" t="s">
        <v>802</v>
      </c>
    </row>
    <row r="4315" spans="1:2">
      <c r="A4315" s="63">
        <v>616</v>
      </c>
      <c r="B4315" s="169" t="s">
        <v>797</v>
      </c>
    </row>
    <row r="4316" spans="1:2">
      <c r="A4316" s="63">
        <v>616</v>
      </c>
      <c r="B4316" s="169" t="s">
        <v>800</v>
      </c>
    </row>
    <row r="4317" spans="1:2">
      <c r="A4317" s="63">
        <v>616</v>
      </c>
      <c r="B4317" s="169" t="s">
        <v>803</v>
      </c>
    </row>
    <row r="4318" spans="1:2">
      <c r="A4318" s="63">
        <v>616</v>
      </c>
      <c r="B4318" s="169" t="s">
        <v>804</v>
      </c>
    </row>
    <row r="4319" spans="1:2">
      <c r="A4319" s="63">
        <v>616</v>
      </c>
      <c r="B4319" s="169" t="s">
        <v>808</v>
      </c>
    </row>
    <row r="4320" spans="1:2">
      <c r="A4320" s="63">
        <v>616</v>
      </c>
      <c r="B4320" s="169" t="s">
        <v>811</v>
      </c>
    </row>
    <row r="4321" spans="1:2">
      <c r="A4321" s="63">
        <v>617</v>
      </c>
      <c r="B4321" s="169" t="s">
        <v>802</v>
      </c>
    </row>
    <row r="4322" spans="1:2">
      <c r="A4322" s="63">
        <v>617</v>
      </c>
      <c r="B4322" s="169" t="s">
        <v>797</v>
      </c>
    </row>
    <row r="4323" spans="1:2">
      <c r="A4323" s="63">
        <v>617</v>
      </c>
      <c r="B4323" s="169" t="s">
        <v>800</v>
      </c>
    </row>
    <row r="4324" spans="1:2">
      <c r="A4324" s="63">
        <v>617</v>
      </c>
      <c r="B4324" s="169" t="s">
        <v>803</v>
      </c>
    </row>
    <row r="4325" spans="1:2">
      <c r="A4325" s="63">
        <v>617</v>
      </c>
      <c r="B4325" s="169" t="s">
        <v>804</v>
      </c>
    </row>
    <row r="4326" spans="1:2">
      <c r="A4326" s="63">
        <v>617</v>
      </c>
      <c r="B4326" s="169" t="s">
        <v>795</v>
      </c>
    </row>
    <row r="4327" spans="1:2">
      <c r="A4327" s="63">
        <v>617</v>
      </c>
      <c r="B4327" s="169" t="s">
        <v>540</v>
      </c>
    </row>
    <row r="4328" spans="1:2">
      <c r="A4328" s="63">
        <v>618</v>
      </c>
      <c r="B4328" s="169" t="s">
        <v>802</v>
      </c>
    </row>
    <row r="4329" spans="1:2">
      <c r="A4329" s="63">
        <v>618</v>
      </c>
      <c r="B4329" s="169" t="s">
        <v>797</v>
      </c>
    </row>
    <row r="4330" spans="1:2">
      <c r="A4330" s="63">
        <v>618</v>
      </c>
      <c r="B4330" s="169" t="s">
        <v>800</v>
      </c>
    </row>
    <row r="4331" spans="1:2">
      <c r="A4331" s="63">
        <v>618</v>
      </c>
      <c r="B4331" s="169" t="s">
        <v>803</v>
      </c>
    </row>
    <row r="4332" spans="1:2">
      <c r="A4332" s="63">
        <v>618</v>
      </c>
      <c r="B4332" s="169" t="s">
        <v>804</v>
      </c>
    </row>
    <row r="4333" spans="1:2">
      <c r="A4333" s="63">
        <v>618</v>
      </c>
      <c r="B4333" s="169" t="s">
        <v>796</v>
      </c>
    </row>
    <row r="4334" spans="1:2">
      <c r="A4334" s="63">
        <v>618</v>
      </c>
      <c r="B4334" s="169" t="s">
        <v>810</v>
      </c>
    </row>
    <row r="4335" spans="1:2">
      <c r="A4335" s="63">
        <v>619</v>
      </c>
      <c r="B4335" s="169" t="s">
        <v>795</v>
      </c>
    </row>
    <row r="4336" spans="1:2">
      <c r="A4336" s="63">
        <v>619</v>
      </c>
      <c r="B4336" s="169" t="s">
        <v>796</v>
      </c>
    </row>
    <row r="4337" spans="1:2">
      <c r="A4337" s="63">
        <v>619</v>
      </c>
      <c r="B4337" s="169" t="s">
        <v>809</v>
      </c>
    </row>
    <row r="4338" spans="1:2">
      <c r="A4338" s="63">
        <v>619</v>
      </c>
      <c r="B4338" s="169" t="s">
        <v>797</v>
      </c>
    </row>
    <row r="4339" spans="1:2">
      <c r="A4339" s="63">
        <v>619</v>
      </c>
      <c r="B4339" s="169" t="s">
        <v>810</v>
      </c>
    </row>
    <row r="4340" spans="1:2">
      <c r="A4340" s="63">
        <v>619</v>
      </c>
      <c r="B4340" s="169" t="s">
        <v>805</v>
      </c>
    </row>
    <row r="4341" spans="1:2">
      <c r="A4341" s="63">
        <v>619</v>
      </c>
      <c r="B4341" s="169" t="s">
        <v>808</v>
      </c>
    </row>
    <row r="4342" spans="1:2">
      <c r="A4342" s="63">
        <v>620</v>
      </c>
      <c r="B4342" s="169" t="s">
        <v>797</v>
      </c>
    </row>
    <row r="4343" spans="1:2">
      <c r="A4343" s="63">
        <v>620</v>
      </c>
      <c r="B4343" s="169" t="s">
        <v>800</v>
      </c>
    </row>
    <row r="4344" spans="1:2">
      <c r="A4344" s="63">
        <v>620</v>
      </c>
      <c r="B4344" s="169" t="s">
        <v>540</v>
      </c>
    </row>
    <row r="4345" spans="1:2">
      <c r="A4345" s="63">
        <v>620</v>
      </c>
      <c r="B4345" s="169" t="s">
        <v>799</v>
      </c>
    </row>
    <row r="4346" spans="1:2">
      <c r="A4346" s="63">
        <v>620</v>
      </c>
      <c r="B4346" s="169" t="s">
        <v>801</v>
      </c>
    </row>
    <row r="4347" spans="1:2">
      <c r="A4347" s="63">
        <v>620</v>
      </c>
      <c r="B4347" s="169" t="s">
        <v>808</v>
      </c>
    </row>
    <row r="4348" spans="1:2">
      <c r="A4348" s="63">
        <v>620</v>
      </c>
      <c r="B4348" s="169" t="s">
        <v>808</v>
      </c>
    </row>
    <row r="4349" spans="1:2">
      <c r="A4349" s="63">
        <v>621</v>
      </c>
      <c r="B4349" s="169" t="s">
        <v>797</v>
      </c>
    </row>
    <row r="4350" spans="1:2">
      <c r="A4350" s="63">
        <v>621</v>
      </c>
      <c r="B4350" s="169" t="s">
        <v>800</v>
      </c>
    </row>
    <row r="4351" spans="1:2">
      <c r="A4351" s="63">
        <v>621</v>
      </c>
      <c r="B4351" s="169" t="s">
        <v>540</v>
      </c>
    </row>
    <row r="4352" spans="1:2">
      <c r="A4352" s="63">
        <v>621</v>
      </c>
      <c r="B4352" s="169" t="s">
        <v>799</v>
      </c>
    </row>
    <row r="4353" spans="1:2">
      <c r="A4353" s="63">
        <v>621</v>
      </c>
      <c r="B4353" s="169" t="s">
        <v>801</v>
      </c>
    </row>
    <row r="4354" spans="1:2">
      <c r="A4354" s="63">
        <v>621</v>
      </c>
      <c r="B4354" s="169" t="s">
        <v>795</v>
      </c>
    </row>
    <row r="4355" spans="1:2">
      <c r="A4355" s="63">
        <v>621</v>
      </c>
      <c r="B4355" s="169" t="s">
        <v>806</v>
      </c>
    </row>
    <row r="4356" spans="1:2">
      <c r="A4356" s="63">
        <v>622</v>
      </c>
      <c r="B4356" s="169" t="s">
        <v>796</v>
      </c>
    </row>
    <row r="4357" spans="1:2">
      <c r="A4357" s="63">
        <v>622</v>
      </c>
      <c r="B4357" s="169" t="s">
        <v>808</v>
      </c>
    </row>
    <row r="4358" spans="1:2">
      <c r="A4358" s="63">
        <v>622</v>
      </c>
      <c r="B4358" s="169" t="s">
        <v>800</v>
      </c>
    </row>
    <row r="4359" spans="1:2">
      <c r="A4359" s="63">
        <v>622</v>
      </c>
      <c r="B4359" s="169" t="s">
        <v>803</v>
      </c>
    </row>
    <row r="4360" spans="1:2">
      <c r="A4360" s="63">
        <v>622</v>
      </c>
      <c r="B4360" s="169" t="s">
        <v>811</v>
      </c>
    </row>
    <row r="4361" spans="1:2">
      <c r="A4361" s="63">
        <v>622</v>
      </c>
      <c r="B4361" s="169" t="s">
        <v>799</v>
      </c>
    </row>
    <row r="4362" spans="1:2">
      <c r="A4362" s="63">
        <v>622</v>
      </c>
      <c r="B4362" s="169" t="s">
        <v>809</v>
      </c>
    </row>
    <row r="4363" spans="1:2">
      <c r="A4363" s="63">
        <v>623</v>
      </c>
      <c r="B4363" s="169" t="s">
        <v>796</v>
      </c>
    </row>
    <row r="4364" spans="1:2">
      <c r="A4364" s="63">
        <v>623</v>
      </c>
      <c r="B4364" s="169" t="s">
        <v>808</v>
      </c>
    </row>
    <row r="4365" spans="1:2">
      <c r="A4365" s="63">
        <v>623</v>
      </c>
      <c r="B4365" s="169" t="s">
        <v>800</v>
      </c>
    </row>
    <row r="4366" spans="1:2">
      <c r="A4366" s="63">
        <v>623</v>
      </c>
      <c r="B4366" s="169" t="s">
        <v>803</v>
      </c>
    </row>
    <row r="4367" spans="1:2">
      <c r="A4367" s="63">
        <v>623</v>
      </c>
      <c r="B4367" s="169" t="s">
        <v>811</v>
      </c>
    </row>
    <row r="4368" spans="1:2">
      <c r="A4368" s="63">
        <v>623</v>
      </c>
      <c r="B4368" s="169" t="s">
        <v>547</v>
      </c>
    </row>
    <row r="4369" spans="1:2">
      <c r="A4369" s="63">
        <v>623</v>
      </c>
      <c r="B4369" s="169" t="s">
        <v>540</v>
      </c>
    </row>
    <row r="4370" spans="1:2">
      <c r="A4370" s="63">
        <v>624</v>
      </c>
      <c r="B4370" s="169" t="s">
        <v>802</v>
      </c>
    </row>
    <row r="4371" spans="1:2">
      <c r="A4371" s="63">
        <v>624</v>
      </c>
      <c r="B4371" s="169" t="s">
        <v>797</v>
      </c>
    </row>
    <row r="4372" spans="1:2">
      <c r="A4372" s="63">
        <v>624</v>
      </c>
      <c r="B4372" s="169" t="s">
        <v>800</v>
      </c>
    </row>
    <row r="4373" spans="1:2">
      <c r="A4373" s="63">
        <v>624</v>
      </c>
      <c r="B4373" s="169" t="s">
        <v>803</v>
      </c>
    </row>
    <row r="4374" spans="1:2">
      <c r="A4374" s="63">
        <v>624</v>
      </c>
      <c r="B4374" s="169" t="s">
        <v>804</v>
      </c>
    </row>
    <row r="4375" spans="1:2">
      <c r="A4375" s="63">
        <v>624</v>
      </c>
      <c r="B4375" s="169" t="s">
        <v>795</v>
      </c>
    </row>
    <row r="4376" spans="1:2">
      <c r="A4376" s="63">
        <v>624</v>
      </c>
      <c r="B4376" s="169" t="s">
        <v>540</v>
      </c>
    </row>
    <row r="4377" spans="1:2">
      <c r="A4377" s="63">
        <v>625</v>
      </c>
      <c r="B4377" s="169" t="s">
        <v>796</v>
      </c>
    </row>
    <row r="4378" spans="1:2">
      <c r="A4378" s="63">
        <v>625</v>
      </c>
      <c r="B4378" s="169" t="s">
        <v>808</v>
      </c>
    </row>
    <row r="4379" spans="1:2">
      <c r="A4379" s="63">
        <v>625</v>
      </c>
      <c r="B4379" s="169" t="s">
        <v>800</v>
      </c>
    </row>
    <row r="4380" spans="1:2">
      <c r="A4380" s="63">
        <v>625</v>
      </c>
      <c r="B4380" s="169" t="s">
        <v>803</v>
      </c>
    </row>
    <row r="4381" spans="1:2">
      <c r="A4381" s="63">
        <v>625</v>
      </c>
      <c r="B4381" s="169" t="s">
        <v>811</v>
      </c>
    </row>
    <row r="4382" spans="1:2">
      <c r="A4382" s="63">
        <v>625</v>
      </c>
      <c r="B4382" s="169" t="s">
        <v>802</v>
      </c>
    </row>
    <row r="4383" spans="1:2">
      <c r="A4383" s="63">
        <v>625</v>
      </c>
      <c r="B4383" s="169" t="s">
        <v>806</v>
      </c>
    </row>
    <row r="4384" spans="1:2">
      <c r="A4384" s="63">
        <v>626</v>
      </c>
      <c r="B4384" s="169" t="s">
        <v>797</v>
      </c>
    </row>
    <row r="4385" spans="1:2">
      <c r="A4385" s="63">
        <v>626</v>
      </c>
      <c r="B4385" s="169" t="s">
        <v>800</v>
      </c>
    </row>
    <row r="4386" spans="1:2">
      <c r="A4386" s="63">
        <v>626</v>
      </c>
      <c r="B4386" s="169" t="s">
        <v>540</v>
      </c>
    </row>
    <row r="4387" spans="1:2">
      <c r="A4387" s="63">
        <v>626</v>
      </c>
      <c r="B4387" s="169" t="s">
        <v>799</v>
      </c>
    </row>
    <row r="4388" spans="1:2">
      <c r="A4388" s="63">
        <v>626</v>
      </c>
      <c r="B4388" s="169" t="s">
        <v>801</v>
      </c>
    </row>
    <row r="4389" spans="1:2">
      <c r="A4389" s="63">
        <v>626</v>
      </c>
      <c r="B4389" s="169" t="s">
        <v>812</v>
      </c>
    </row>
    <row r="4390" spans="1:2">
      <c r="A4390" s="63">
        <v>626</v>
      </c>
      <c r="B4390" s="169" t="s">
        <v>803</v>
      </c>
    </row>
    <row r="4391" spans="1:2">
      <c r="A4391" s="63">
        <v>627</v>
      </c>
      <c r="B4391" s="169" t="s">
        <v>547</v>
      </c>
    </row>
    <row r="4392" spans="1:2">
      <c r="A4392" s="63">
        <v>627</v>
      </c>
      <c r="B4392" s="169" t="s">
        <v>802</v>
      </c>
    </row>
    <row r="4393" spans="1:2">
      <c r="A4393" s="63">
        <v>627</v>
      </c>
      <c r="B4393" s="169" t="s">
        <v>795</v>
      </c>
    </row>
    <row r="4394" spans="1:2">
      <c r="A4394" s="63">
        <v>627</v>
      </c>
      <c r="B4394" s="169" t="s">
        <v>803</v>
      </c>
    </row>
    <row r="4395" spans="1:2">
      <c r="A4395" s="63">
        <v>627</v>
      </c>
      <c r="B4395" s="169" t="s">
        <v>804</v>
      </c>
    </row>
    <row r="4396" spans="1:2">
      <c r="A4396" s="63">
        <v>627</v>
      </c>
      <c r="B4396" s="169" t="s">
        <v>809</v>
      </c>
    </row>
    <row r="4397" spans="1:2">
      <c r="A4397" s="63">
        <v>627</v>
      </c>
      <c r="B4397" s="169" t="s">
        <v>797</v>
      </c>
    </row>
    <row r="4398" spans="1:2">
      <c r="A4398" s="63">
        <v>628</v>
      </c>
      <c r="B4398" s="169" t="s">
        <v>547</v>
      </c>
    </row>
    <row r="4399" spans="1:2">
      <c r="A4399" s="63">
        <v>628</v>
      </c>
      <c r="B4399" s="169" t="s">
        <v>795</v>
      </c>
    </row>
    <row r="4400" spans="1:2">
      <c r="A4400" s="63">
        <v>628</v>
      </c>
      <c r="B4400" s="169" t="s">
        <v>805</v>
      </c>
    </row>
    <row r="4401" spans="1:2">
      <c r="A4401" s="63">
        <v>628</v>
      </c>
      <c r="B4401" s="169" t="s">
        <v>806</v>
      </c>
    </row>
    <row r="4402" spans="1:2">
      <c r="A4402" s="63">
        <v>628</v>
      </c>
      <c r="B4402" s="169" t="s">
        <v>804</v>
      </c>
    </row>
    <row r="4403" spans="1:2">
      <c r="A4403" s="63">
        <v>628</v>
      </c>
      <c r="B4403" s="169" t="s">
        <v>801</v>
      </c>
    </row>
    <row r="4404" spans="1:2">
      <c r="A4404" s="63">
        <v>628</v>
      </c>
      <c r="B4404" s="169" t="s">
        <v>807</v>
      </c>
    </row>
    <row r="4405" spans="1:2">
      <c r="A4405" s="63">
        <v>629</v>
      </c>
      <c r="B4405" s="169" t="s">
        <v>547</v>
      </c>
    </row>
    <row r="4406" spans="1:2">
      <c r="A4406" s="63">
        <v>629</v>
      </c>
      <c r="B4406" s="169" t="s">
        <v>795</v>
      </c>
    </row>
    <row r="4407" spans="1:2">
      <c r="A4407" s="63">
        <v>629</v>
      </c>
      <c r="B4407" s="169" t="s">
        <v>805</v>
      </c>
    </row>
    <row r="4408" spans="1:2">
      <c r="A4408" s="63">
        <v>629</v>
      </c>
      <c r="B4408" s="169" t="s">
        <v>806</v>
      </c>
    </row>
    <row r="4409" spans="1:2">
      <c r="A4409" s="63">
        <v>629</v>
      </c>
      <c r="B4409" s="169" t="s">
        <v>804</v>
      </c>
    </row>
    <row r="4410" spans="1:2">
      <c r="A4410" s="63">
        <v>629</v>
      </c>
      <c r="B4410" s="169" t="s">
        <v>811</v>
      </c>
    </row>
    <row r="4411" spans="1:2">
      <c r="A4411" s="63">
        <v>629</v>
      </c>
      <c r="B4411" s="169" t="s">
        <v>799</v>
      </c>
    </row>
    <row r="4412" spans="1:2">
      <c r="A4412" s="63">
        <v>630</v>
      </c>
      <c r="B4412" s="169" t="s">
        <v>547</v>
      </c>
    </row>
    <row r="4413" spans="1:2">
      <c r="A4413" s="63">
        <v>630</v>
      </c>
      <c r="B4413" s="169" t="s">
        <v>802</v>
      </c>
    </row>
    <row r="4414" spans="1:2">
      <c r="A4414" s="63">
        <v>630</v>
      </c>
      <c r="B4414" s="169" t="s">
        <v>795</v>
      </c>
    </row>
    <row r="4415" spans="1:2">
      <c r="A4415" s="63">
        <v>630</v>
      </c>
      <c r="B4415" s="169" t="s">
        <v>803</v>
      </c>
    </row>
    <row r="4416" spans="1:2">
      <c r="A4416" s="63">
        <v>630</v>
      </c>
      <c r="B4416" s="169" t="s">
        <v>804</v>
      </c>
    </row>
    <row r="4417" spans="1:2">
      <c r="A4417" s="63">
        <v>630</v>
      </c>
      <c r="B4417" s="169" t="s">
        <v>808</v>
      </c>
    </row>
    <row r="4418" spans="1:2">
      <c r="A4418" s="63">
        <v>630</v>
      </c>
      <c r="B4418" s="169" t="s">
        <v>811</v>
      </c>
    </row>
    <row r="4419" spans="1:2">
      <c r="A4419" s="63">
        <v>631</v>
      </c>
      <c r="B4419" s="169" t="s">
        <v>802</v>
      </c>
    </row>
    <row r="4420" spans="1:2">
      <c r="A4420" s="63">
        <v>631</v>
      </c>
      <c r="B4420" s="169" t="s">
        <v>797</v>
      </c>
    </row>
    <row r="4421" spans="1:2">
      <c r="A4421" s="63">
        <v>631</v>
      </c>
      <c r="B4421" s="169" t="s">
        <v>800</v>
      </c>
    </row>
    <row r="4422" spans="1:2">
      <c r="A4422" s="63">
        <v>631</v>
      </c>
      <c r="B4422" s="169" t="s">
        <v>803</v>
      </c>
    </row>
    <row r="4423" spans="1:2">
      <c r="A4423" s="63">
        <v>631</v>
      </c>
      <c r="B4423" s="169" t="s">
        <v>804</v>
      </c>
    </row>
    <row r="4424" spans="1:2">
      <c r="A4424" s="63">
        <v>631</v>
      </c>
      <c r="B4424" s="169" t="s">
        <v>808</v>
      </c>
    </row>
    <row r="4425" spans="1:2">
      <c r="A4425" s="63">
        <v>631</v>
      </c>
      <c r="B4425" s="169" t="s">
        <v>799</v>
      </c>
    </row>
    <row r="4426" spans="1:2">
      <c r="A4426" s="63">
        <v>632</v>
      </c>
      <c r="B4426" s="169" t="s">
        <v>797</v>
      </c>
    </row>
    <row r="4427" spans="1:2">
      <c r="A4427" s="63">
        <v>632</v>
      </c>
      <c r="B4427" s="169" t="s">
        <v>800</v>
      </c>
    </row>
    <row r="4428" spans="1:2">
      <c r="A4428" s="63">
        <v>632</v>
      </c>
      <c r="B4428" s="169" t="s">
        <v>540</v>
      </c>
    </row>
    <row r="4429" spans="1:2">
      <c r="A4429" s="63">
        <v>632</v>
      </c>
      <c r="B4429" s="169" t="s">
        <v>799</v>
      </c>
    </row>
    <row r="4430" spans="1:2">
      <c r="A4430" s="63">
        <v>632</v>
      </c>
      <c r="B4430" s="169" t="s">
        <v>801</v>
      </c>
    </row>
    <row r="4431" spans="1:2">
      <c r="A4431" s="63">
        <v>632</v>
      </c>
      <c r="B4431" s="169" t="s">
        <v>807</v>
      </c>
    </row>
    <row r="4432" spans="1:2">
      <c r="A4432" s="63">
        <v>632</v>
      </c>
      <c r="B4432" s="169" t="s">
        <v>809</v>
      </c>
    </row>
    <row r="4433" spans="1:2">
      <c r="A4433" s="63">
        <v>633</v>
      </c>
      <c r="B4433" s="169" t="s">
        <v>796</v>
      </c>
    </row>
    <row r="4434" spans="1:2">
      <c r="A4434" s="63">
        <v>633</v>
      </c>
      <c r="B4434" s="169" t="s">
        <v>808</v>
      </c>
    </row>
    <row r="4435" spans="1:2">
      <c r="A4435" s="63">
        <v>633</v>
      </c>
      <c r="B4435" s="169" t="s">
        <v>800</v>
      </c>
    </row>
    <row r="4436" spans="1:2">
      <c r="A4436" s="63">
        <v>633</v>
      </c>
      <c r="B4436" s="169" t="s">
        <v>803</v>
      </c>
    </row>
    <row r="4437" spans="1:2">
      <c r="A4437" s="63">
        <v>633</v>
      </c>
      <c r="B4437" s="169" t="s">
        <v>811</v>
      </c>
    </row>
    <row r="4438" spans="1:2">
      <c r="A4438" s="63">
        <v>633</v>
      </c>
      <c r="B4438" s="169" t="s">
        <v>812</v>
      </c>
    </row>
    <row r="4439" spans="1:2">
      <c r="A4439" s="63">
        <v>633</v>
      </c>
      <c r="B4439" s="169" t="s">
        <v>801</v>
      </c>
    </row>
    <row r="4440" spans="1:2">
      <c r="A4440" s="63">
        <v>634</v>
      </c>
      <c r="B4440" s="169" t="s">
        <v>547</v>
      </c>
    </row>
    <row r="4441" spans="1:2">
      <c r="A4441" s="63">
        <v>634</v>
      </c>
      <c r="B4441" s="169" t="s">
        <v>807</v>
      </c>
    </row>
    <row r="4442" spans="1:2">
      <c r="A4442" s="63">
        <v>634</v>
      </c>
      <c r="B4442" s="169" t="s">
        <v>809</v>
      </c>
    </row>
    <row r="4443" spans="1:2">
      <c r="A4443" s="63">
        <v>634</v>
      </c>
      <c r="B4443" s="169" t="s">
        <v>808</v>
      </c>
    </row>
    <row r="4444" spans="1:2">
      <c r="A4444" s="63">
        <v>634</v>
      </c>
      <c r="B4444" s="169" t="s">
        <v>805</v>
      </c>
    </row>
    <row r="4445" spans="1:2">
      <c r="A4445" s="63">
        <v>634</v>
      </c>
      <c r="B4445" s="169" t="s">
        <v>801</v>
      </c>
    </row>
    <row r="4446" spans="1:2">
      <c r="A4446" s="63">
        <v>634</v>
      </c>
      <c r="B4446" s="169" t="s">
        <v>801</v>
      </c>
    </row>
    <row r="4447" spans="1:2">
      <c r="A4447" s="63">
        <v>635</v>
      </c>
      <c r="B4447" s="169" t="s">
        <v>547</v>
      </c>
    </row>
    <row r="4448" spans="1:2">
      <c r="A4448" s="63">
        <v>635</v>
      </c>
      <c r="B4448" s="169" t="s">
        <v>795</v>
      </c>
    </row>
    <row r="4449" spans="1:2">
      <c r="A4449" s="63">
        <v>635</v>
      </c>
      <c r="B4449" s="169" t="s">
        <v>805</v>
      </c>
    </row>
    <row r="4450" spans="1:2">
      <c r="A4450" s="63">
        <v>635</v>
      </c>
      <c r="B4450" s="169" t="s">
        <v>806</v>
      </c>
    </row>
    <row r="4451" spans="1:2">
      <c r="A4451" s="63">
        <v>635</v>
      </c>
      <c r="B4451" s="169" t="s">
        <v>804</v>
      </c>
    </row>
    <row r="4452" spans="1:2">
      <c r="A4452" s="63">
        <v>635</v>
      </c>
      <c r="B4452" s="169" t="s">
        <v>809</v>
      </c>
    </row>
    <row r="4453" spans="1:2">
      <c r="A4453" s="63">
        <v>635</v>
      </c>
      <c r="B4453" s="169" t="s">
        <v>802</v>
      </c>
    </row>
    <row r="4454" spans="1:2">
      <c r="A4454" s="63">
        <v>636</v>
      </c>
      <c r="B4454" s="169" t="s">
        <v>795</v>
      </c>
    </row>
    <row r="4455" spans="1:2">
      <c r="A4455" s="63">
        <v>636</v>
      </c>
      <c r="B4455" s="169" t="s">
        <v>796</v>
      </c>
    </row>
    <row r="4456" spans="1:2">
      <c r="A4456" s="63">
        <v>636</v>
      </c>
      <c r="B4456" s="169" t="s">
        <v>797</v>
      </c>
    </row>
    <row r="4457" spans="1:2">
      <c r="A4457" s="63">
        <v>636</v>
      </c>
      <c r="B4457" s="169" t="s">
        <v>798</v>
      </c>
    </row>
    <row r="4458" spans="1:2">
      <c r="A4458" s="63">
        <v>636</v>
      </c>
      <c r="B4458" s="169" t="s">
        <v>799</v>
      </c>
    </row>
    <row r="4459" spans="1:2">
      <c r="A4459" s="63">
        <v>636</v>
      </c>
      <c r="B4459" s="169" t="s">
        <v>547</v>
      </c>
    </row>
    <row r="4460" spans="1:2">
      <c r="A4460" s="63">
        <v>636</v>
      </c>
      <c r="B4460" s="169" t="s">
        <v>800</v>
      </c>
    </row>
    <row r="4461" spans="1:2">
      <c r="A4461" s="63">
        <v>637</v>
      </c>
      <c r="B4461" s="169" t="s">
        <v>547</v>
      </c>
    </row>
    <row r="4462" spans="1:2">
      <c r="A4462" s="63">
        <v>637</v>
      </c>
      <c r="B4462" s="169" t="s">
        <v>802</v>
      </c>
    </row>
    <row r="4463" spans="1:2">
      <c r="A4463" s="63">
        <v>637</v>
      </c>
      <c r="B4463" s="169" t="s">
        <v>795</v>
      </c>
    </row>
    <row r="4464" spans="1:2">
      <c r="A4464" s="63">
        <v>637</v>
      </c>
      <c r="B4464" s="169" t="s">
        <v>803</v>
      </c>
    </row>
    <row r="4465" spans="1:2">
      <c r="A4465" s="63">
        <v>637</v>
      </c>
      <c r="B4465" s="169" t="s">
        <v>804</v>
      </c>
    </row>
    <row r="4466" spans="1:2">
      <c r="A4466" s="63">
        <v>637</v>
      </c>
      <c r="B4466" s="169" t="s">
        <v>540</v>
      </c>
    </row>
    <row r="4467" spans="1:2">
      <c r="A4467" s="63">
        <v>637</v>
      </c>
      <c r="B4467" s="169" t="s">
        <v>801</v>
      </c>
    </row>
    <row r="4468" spans="1:2">
      <c r="A4468" s="63">
        <v>638</v>
      </c>
      <c r="B4468" s="169" t="s">
        <v>547</v>
      </c>
    </row>
    <row r="4469" spans="1:2">
      <c r="A4469" s="63">
        <v>638</v>
      </c>
      <c r="B4469" s="169" t="s">
        <v>795</v>
      </c>
    </row>
    <row r="4470" spans="1:2">
      <c r="A4470" s="63">
        <v>638</v>
      </c>
      <c r="B4470" s="169" t="s">
        <v>805</v>
      </c>
    </row>
    <row r="4471" spans="1:2">
      <c r="A4471" s="63">
        <v>638</v>
      </c>
      <c r="B4471" s="169" t="s">
        <v>806</v>
      </c>
    </row>
    <row r="4472" spans="1:2">
      <c r="A4472" s="63">
        <v>638</v>
      </c>
      <c r="B4472" s="169" t="s">
        <v>804</v>
      </c>
    </row>
    <row r="4473" spans="1:2">
      <c r="A4473" s="63">
        <v>638</v>
      </c>
      <c r="B4473" s="169" t="s">
        <v>797</v>
      </c>
    </row>
    <row r="4474" spans="1:2">
      <c r="A4474" s="63">
        <v>638</v>
      </c>
      <c r="B4474" s="169" t="s">
        <v>796</v>
      </c>
    </row>
    <row r="4475" spans="1:2">
      <c r="A4475" s="63">
        <v>639</v>
      </c>
      <c r="B4475" s="169" t="s">
        <v>805</v>
      </c>
    </row>
    <row r="4476" spans="1:2">
      <c r="A4476" s="63">
        <v>639</v>
      </c>
      <c r="B4476" s="169" t="s">
        <v>803</v>
      </c>
    </row>
    <row r="4477" spans="1:2">
      <c r="A4477" s="63">
        <v>639</v>
      </c>
      <c r="B4477" s="169" t="s">
        <v>806</v>
      </c>
    </row>
    <row r="4478" spans="1:2">
      <c r="A4478" s="63">
        <v>639</v>
      </c>
      <c r="B4478" s="169" t="s">
        <v>804</v>
      </c>
    </row>
    <row r="4479" spans="1:2">
      <c r="A4479" s="63">
        <v>639</v>
      </c>
      <c r="B4479" s="169" t="s">
        <v>798</v>
      </c>
    </row>
    <row r="4480" spans="1:2">
      <c r="A4480" s="63">
        <v>639</v>
      </c>
      <c r="B4480" s="169" t="s">
        <v>807</v>
      </c>
    </row>
    <row r="4481" spans="1:2">
      <c r="A4481" s="63">
        <v>639</v>
      </c>
      <c r="B4481" s="169" t="s">
        <v>807</v>
      </c>
    </row>
    <row r="4482" spans="1:2">
      <c r="A4482" s="63">
        <v>640</v>
      </c>
      <c r="B4482" s="169" t="s">
        <v>795</v>
      </c>
    </row>
    <row r="4483" spans="1:2">
      <c r="A4483" s="63">
        <v>640</v>
      </c>
      <c r="B4483" s="169" t="s">
        <v>796</v>
      </c>
    </row>
    <row r="4484" spans="1:2">
      <c r="A4484" s="63">
        <v>640</v>
      </c>
      <c r="B4484" s="169" t="s">
        <v>809</v>
      </c>
    </row>
    <row r="4485" spans="1:2">
      <c r="A4485" s="63">
        <v>640</v>
      </c>
      <c r="B4485" s="169" t="s">
        <v>797</v>
      </c>
    </row>
    <row r="4486" spans="1:2">
      <c r="A4486" s="63">
        <v>640</v>
      </c>
      <c r="B4486" s="169" t="s">
        <v>810</v>
      </c>
    </row>
    <row r="4487" spans="1:2">
      <c r="A4487" s="63">
        <v>640</v>
      </c>
      <c r="B4487" s="169" t="s">
        <v>807</v>
      </c>
    </row>
    <row r="4488" spans="1:2">
      <c r="A4488" s="63">
        <v>640</v>
      </c>
      <c r="B4488" s="169" t="s">
        <v>811</v>
      </c>
    </row>
    <row r="4489" spans="1:2">
      <c r="A4489" s="63">
        <v>641</v>
      </c>
      <c r="B4489" s="169" t="s">
        <v>547</v>
      </c>
    </row>
    <row r="4490" spans="1:2">
      <c r="A4490" s="63">
        <v>641</v>
      </c>
      <c r="B4490" s="169" t="s">
        <v>807</v>
      </c>
    </row>
    <row r="4491" spans="1:2">
      <c r="A4491" s="63">
        <v>641</v>
      </c>
      <c r="B4491" s="169" t="s">
        <v>809</v>
      </c>
    </row>
    <row r="4492" spans="1:2">
      <c r="A4492" s="63">
        <v>641</v>
      </c>
      <c r="B4492" s="169" t="s">
        <v>808</v>
      </c>
    </row>
    <row r="4493" spans="1:2">
      <c r="A4493" s="63">
        <v>641</v>
      </c>
      <c r="B4493" s="169" t="s">
        <v>805</v>
      </c>
    </row>
    <row r="4494" spans="1:2">
      <c r="A4494" s="63">
        <v>641</v>
      </c>
      <c r="B4494" s="169" t="s">
        <v>812</v>
      </c>
    </row>
    <row r="4495" spans="1:2">
      <c r="A4495" s="63">
        <v>641</v>
      </c>
      <c r="B4495" s="169" t="s">
        <v>806</v>
      </c>
    </row>
    <row r="4496" spans="1:2">
      <c r="A4496" s="63">
        <v>642</v>
      </c>
      <c r="B4496" s="169" t="s">
        <v>805</v>
      </c>
    </row>
    <row r="4497" spans="1:2">
      <c r="A4497" s="63">
        <v>642</v>
      </c>
      <c r="B4497" s="169" t="s">
        <v>803</v>
      </c>
    </row>
    <row r="4498" spans="1:2">
      <c r="A4498" s="63">
        <v>642</v>
      </c>
      <c r="B4498" s="169" t="s">
        <v>806</v>
      </c>
    </row>
    <row r="4499" spans="1:2">
      <c r="A4499" s="63">
        <v>642</v>
      </c>
      <c r="B4499" s="169" t="s">
        <v>804</v>
      </c>
    </row>
    <row r="4500" spans="1:2">
      <c r="A4500" s="63">
        <v>642</v>
      </c>
      <c r="B4500" s="169" t="s">
        <v>798</v>
      </c>
    </row>
    <row r="4501" spans="1:2">
      <c r="A4501" s="63">
        <v>642</v>
      </c>
      <c r="B4501" s="169" t="s">
        <v>807</v>
      </c>
    </row>
    <row r="4502" spans="1:2">
      <c r="A4502" s="63">
        <v>642</v>
      </c>
      <c r="B4502" s="169" t="s">
        <v>810</v>
      </c>
    </row>
    <row r="4503" spans="1:2">
      <c r="A4503" s="63">
        <v>643</v>
      </c>
      <c r="B4503" s="169" t="s">
        <v>547</v>
      </c>
    </row>
    <row r="4504" spans="1:2">
      <c r="A4504" s="63">
        <v>643</v>
      </c>
      <c r="B4504" s="169" t="s">
        <v>802</v>
      </c>
    </row>
    <row r="4505" spans="1:2">
      <c r="A4505" s="63">
        <v>643</v>
      </c>
      <c r="B4505" s="169" t="s">
        <v>795</v>
      </c>
    </row>
    <row r="4506" spans="1:2">
      <c r="A4506" s="63">
        <v>643</v>
      </c>
      <c r="B4506" s="169" t="s">
        <v>803</v>
      </c>
    </row>
    <row r="4507" spans="1:2">
      <c r="A4507" s="63">
        <v>643</v>
      </c>
      <c r="B4507" s="169" t="s">
        <v>804</v>
      </c>
    </row>
    <row r="4508" spans="1:2">
      <c r="A4508" s="63">
        <v>643</v>
      </c>
      <c r="B4508" s="169" t="s">
        <v>799</v>
      </c>
    </row>
    <row r="4509" spans="1:2">
      <c r="A4509" s="63">
        <v>643</v>
      </c>
      <c r="B4509" s="169" t="s">
        <v>806</v>
      </c>
    </row>
    <row r="4510" spans="1:2">
      <c r="A4510" s="63">
        <v>644</v>
      </c>
      <c r="B4510" s="169" t="s">
        <v>807</v>
      </c>
    </row>
    <row r="4511" spans="1:2">
      <c r="A4511" s="63">
        <v>644</v>
      </c>
      <c r="B4511" s="169" t="s">
        <v>804</v>
      </c>
    </row>
    <row r="4512" spans="1:2">
      <c r="A4512" s="63">
        <v>644</v>
      </c>
      <c r="B4512" s="169" t="s">
        <v>811</v>
      </c>
    </row>
    <row r="4513" spans="1:2">
      <c r="A4513" s="63">
        <v>644</v>
      </c>
      <c r="B4513" s="169" t="s">
        <v>540</v>
      </c>
    </row>
    <row r="4514" spans="1:2">
      <c r="A4514" s="63">
        <v>644</v>
      </c>
      <c r="B4514" s="169" t="s">
        <v>801</v>
      </c>
    </row>
    <row r="4515" spans="1:2">
      <c r="A4515" s="63">
        <v>644</v>
      </c>
      <c r="B4515" s="169" t="s">
        <v>547</v>
      </c>
    </row>
    <row r="4516" spans="1:2">
      <c r="A4516" s="63">
        <v>644</v>
      </c>
      <c r="B4516" s="169" t="s">
        <v>806</v>
      </c>
    </row>
    <row r="4517" spans="1:2">
      <c r="A4517" s="63">
        <v>645</v>
      </c>
      <c r="B4517" s="169" t="s">
        <v>802</v>
      </c>
    </row>
    <row r="4518" spans="1:2">
      <c r="A4518" s="63">
        <v>645</v>
      </c>
      <c r="B4518" s="169" t="s">
        <v>797</v>
      </c>
    </row>
    <row r="4519" spans="1:2">
      <c r="A4519" s="63">
        <v>645</v>
      </c>
      <c r="B4519" s="169" t="s">
        <v>800</v>
      </c>
    </row>
    <row r="4520" spans="1:2">
      <c r="A4520" s="63">
        <v>645</v>
      </c>
      <c r="B4520" s="169" t="s">
        <v>803</v>
      </c>
    </row>
    <row r="4521" spans="1:2">
      <c r="A4521" s="63">
        <v>645</v>
      </c>
      <c r="B4521" s="169" t="s">
        <v>804</v>
      </c>
    </row>
    <row r="4522" spans="1:2">
      <c r="A4522" s="63">
        <v>645</v>
      </c>
      <c r="B4522" s="169" t="s">
        <v>810</v>
      </c>
    </row>
    <row r="4523" spans="1:2">
      <c r="A4523" s="63">
        <v>645</v>
      </c>
      <c r="B4523" s="169" t="s">
        <v>811</v>
      </c>
    </row>
    <row r="4524" spans="1:2">
      <c r="A4524" s="63">
        <v>646</v>
      </c>
      <c r="B4524" s="169" t="s">
        <v>547</v>
      </c>
    </row>
    <row r="4525" spans="1:2">
      <c r="A4525" s="63">
        <v>646</v>
      </c>
      <c r="B4525" s="169" t="s">
        <v>807</v>
      </c>
    </row>
    <row r="4526" spans="1:2">
      <c r="A4526" s="63">
        <v>646</v>
      </c>
      <c r="B4526" s="169" t="s">
        <v>809</v>
      </c>
    </row>
    <row r="4527" spans="1:2">
      <c r="A4527" s="63">
        <v>646</v>
      </c>
      <c r="B4527" s="169" t="s">
        <v>808</v>
      </c>
    </row>
    <row r="4528" spans="1:2">
      <c r="A4528" s="63">
        <v>646</v>
      </c>
      <c r="B4528" s="169" t="s">
        <v>805</v>
      </c>
    </row>
    <row r="4529" spans="1:2">
      <c r="A4529" s="63">
        <v>646</v>
      </c>
      <c r="B4529" s="169" t="s">
        <v>810</v>
      </c>
    </row>
    <row r="4530" spans="1:2">
      <c r="A4530" s="63">
        <v>646</v>
      </c>
      <c r="B4530" s="169" t="s">
        <v>800</v>
      </c>
    </row>
    <row r="4531" spans="1:2">
      <c r="A4531" s="63">
        <v>647</v>
      </c>
      <c r="B4531" s="169" t="s">
        <v>802</v>
      </c>
    </row>
    <row r="4532" spans="1:2">
      <c r="A4532" s="63">
        <v>647</v>
      </c>
      <c r="B4532" s="169" t="s">
        <v>797</v>
      </c>
    </row>
    <row r="4533" spans="1:2">
      <c r="A4533" s="63">
        <v>647</v>
      </c>
      <c r="B4533" s="169" t="s">
        <v>800</v>
      </c>
    </row>
    <row r="4534" spans="1:2">
      <c r="A4534" s="63">
        <v>647</v>
      </c>
      <c r="B4534" s="169" t="s">
        <v>803</v>
      </c>
    </row>
    <row r="4535" spans="1:2">
      <c r="A4535" s="63">
        <v>647</v>
      </c>
      <c r="B4535" s="169" t="s">
        <v>804</v>
      </c>
    </row>
    <row r="4536" spans="1:2">
      <c r="A4536" s="63">
        <v>647</v>
      </c>
      <c r="B4536" s="169" t="s">
        <v>798</v>
      </c>
    </row>
    <row r="4537" spans="1:2">
      <c r="A4537" s="63">
        <v>647</v>
      </c>
      <c r="B4537" s="169" t="s">
        <v>799</v>
      </c>
    </row>
    <row r="4538" spans="1:2">
      <c r="A4538" s="63">
        <v>648</v>
      </c>
      <c r="B4538" s="169" t="s">
        <v>802</v>
      </c>
    </row>
    <row r="4539" spans="1:2">
      <c r="A4539" s="63">
        <v>648</v>
      </c>
      <c r="B4539" s="169" t="s">
        <v>797</v>
      </c>
    </row>
    <row r="4540" spans="1:2">
      <c r="A4540" s="63">
        <v>648</v>
      </c>
      <c r="B4540" s="169" t="s">
        <v>800</v>
      </c>
    </row>
    <row r="4541" spans="1:2">
      <c r="A4541" s="63">
        <v>648</v>
      </c>
      <c r="B4541" s="169" t="s">
        <v>803</v>
      </c>
    </row>
    <row r="4542" spans="1:2">
      <c r="A4542" s="63">
        <v>648</v>
      </c>
      <c r="B4542" s="169" t="s">
        <v>804</v>
      </c>
    </row>
    <row r="4543" spans="1:2">
      <c r="A4543" s="63">
        <v>648</v>
      </c>
      <c r="B4543" s="169" t="s">
        <v>810</v>
      </c>
    </row>
    <row r="4544" spans="1:2">
      <c r="A4544" s="63">
        <v>648</v>
      </c>
      <c r="B4544" s="169" t="s">
        <v>547</v>
      </c>
    </row>
    <row r="4545" spans="1:2">
      <c r="A4545" s="63">
        <v>649</v>
      </c>
      <c r="B4545" s="169" t="s">
        <v>805</v>
      </c>
    </row>
    <row r="4546" spans="1:2">
      <c r="A4546" s="63">
        <v>649</v>
      </c>
      <c r="B4546" s="169" t="s">
        <v>803</v>
      </c>
    </row>
    <row r="4547" spans="1:2">
      <c r="A4547" s="63">
        <v>649</v>
      </c>
      <c r="B4547" s="169" t="s">
        <v>806</v>
      </c>
    </row>
    <row r="4548" spans="1:2">
      <c r="A4548" s="63">
        <v>649</v>
      </c>
      <c r="B4548" s="169" t="s">
        <v>804</v>
      </c>
    </row>
    <row r="4549" spans="1:2">
      <c r="A4549" s="63">
        <v>649</v>
      </c>
      <c r="B4549" s="169" t="s">
        <v>798</v>
      </c>
    </row>
    <row r="4550" spans="1:2">
      <c r="A4550" s="63">
        <v>649</v>
      </c>
      <c r="B4550" s="169" t="s">
        <v>800</v>
      </c>
    </row>
    <row r="4551" spans="1:2">
      <c r="A4551" s="63">
        <v>649</v>
      </c>
      <c r="B4551" s="169" t="s">
        <v>809</v>
      </c>
    </row>
    <row r="4552" spans="1:2">
      <c r="A4552" s="63">
        <v>650</v>
      </c>
      <c r="B4552" s="169" t="s">
        <v>797</v>
      </c>
    </row>
    <row r="4553" spans="1:2">
      <c r="A4553" s="63">
        <v>650</v>
      </c>
      <c r="B4553" s="169" t="s">
        <v>800</v>
      </c>
    </row>
    <row r="4554" spans="1:2">
      <c r="A4554" s="63">
        <v>650</v>
      </c>
      <c r="B4554" s="169" t="s">
        <v>540</v>
      </c>
    </row>
    <row r="4555" spans="1:2">
      <c r="A4555" s="63">
        <v>650</v>
      </c>
      <c r="B4555" s="169" t="s">
        <v>799</v>
      </c>
    </row>
    <row r="4556" spans="1:2">
      <c r="A4556" s="63">
        <v>650</v>
      </c>
      <c r="B4556" s="169" t="s">
        <v>801</v>
      </c>
    </row>
    <row r="4557" spans="1:2">
      <c r="A4557" s="63">
        <v>650</v>
      </c>
      <c r="B4557" s="169" t="s">
        <v>802</v>
      </c>
    </row>
    <row r="4558" spans="1:2">
      <c r="A4558" s="63">
        <v>650</v>
      </c>
      <c r="B4558" s="169" t="s">
        <v>807</v>
      </c>
    </row>
    <row r="4559" spans="1:2">
      <c r="A4559" s="63">
        <v>651</v>
      </c>
      <c r="B4559" s="169" t="s">
        <v>547</v>
      </c>
    </row>
    <row r="4560" spans="1:2">
      <c r="A4560" s="63">
        <v>651</v>
      </c>
      <c r="B4560" s="169" t="s">
        <v>802</v>
      </c>
    </row>
    <row r="4561" spans="1:2">
      <c r="A4561" s="63">
        <v>651</v>
      </c>
      <c r="B4561" s="169" t="s">
        <v>795</v>
      </c>
    </row>
    <row r="4562" spans="1:2">
      <c r="A4562" s="63">
        <v>651</v>
      </c>
      <c r="B4562" s="169" t="s">
        <v>803</v>
      </c>
    </row>
    <row r="4563" spans="1:2">
      <c r="A4563" s="63">
        <v>651</v>
      </c>
      <c r="B4563" s="169" t="s">
        <v>804</v>
      </c>
    </row>
    <row r="4564" spans="1:2">
      <c r="A4564" s="63">
        <v>651</v>
      </c>
      <c r="B4564" s="169" t="s">
        <v>796</v>
      </c>
    </row>
    <row r="4565" spans="1:2">
      <c r="A4565" s="63">
        <v>651</v>
      </c>
      <c r="B4565" s="169" t="s">
        <v>805</v>
      </c>
    </row>
    <row r="4566" spans="1:2">
      <c r="A4566" s="63">
        <v>652</v>
      </c>
      <c r="B4566" s="169" t="s">
        <v>797</v>
      </c>
    </row>
    <row r="4567" spans="1:2">
      <c r="A4567" s="63">
        <v>652</v>
      </c>
      <c r="B4567" s="169" t="s">
        <v>800</v>
      </c>
    </row>
    <row r="4568" spans="1:2">
      <c r="A4568" s="63">
        <v>652</v>
      </c>
      <c r="B4568" s="169" t="s">
        <v>540</v>
      </c>
    </row>
    <row r="4569" spans="1:2">
      <c r="A4569" s="63">
        <v>652</v>
      </c>
      <c r="B4569" s="169" t="s">
        <v>799</v>
      </c>
    </row>
    <row r="4570" spans="1:2">
      <c r="A4570" s="63">
        <v>652</v>
      </c>
      <c r="B4570" s="169" t="s">
        <v>801</v>
      </c>
    </row>
    <row r="4571" spans="1:2">
      <c r="A4571" s="63">
        <v>652</v>
      </c>
      <c r="B4571" s="169" t="s">
        <v>810</v>
      </c>
    </row>
    <row r="4572" spans="1:2">
      <c r="A4572" s="63">
        <v>652</v>
      </c>
      <c r="B4572" s="169" t="s">
        <v>806</v>
      </c>
    </row>
    <row r="4573" spans="1:2">
      <c r="A4573" s="63">
        <v>653</v>
      </c>
      <c r="B4573" s="169" t="s">
        <v>795</v>
      </c>
    </row>
    <row r="4574" spans="1:2">
      <c r="A4574" s="63">
        <v>653</v>
      </c>
      <c r="B4574" s="169" t="s">
        <v>796</v>
      </c>
    </row>
    <row r="4575" spans="1:2">
      <c r="A4575" s="63">
        <v>653</v>
      </c>
      <c r="B4575" s="169" t="s">
        <v>797</v>
      </c>
    </row>
    <row r="4576" spans="1:2">
      <c r="A4576" s="63">
        <v>653</v>
      </c>
      <c r="B4576" s="169" t="s">
        <v>798</v>
      </c>
    </row>
    <row r="4577" spans="1:2">
      <c r="A4577" s="63">
        <v>653</v>
      </c>
      <c r="B4577" s="169" t="s">
        <v>799</v>
      </c>
    </row>
    <row r="4578" spans="1:2">
      <c r="A4578" s="63">
        <v>653</v>
      </c>
      <c r="B4578" s="169" t="s">
        <v>801</v>
      </c>
    </row>
    <row r="4579" spans="1:2">
      <c r="A4579" s="63">
        <v>653</v>
      </c>
      <c r="B4579" s="169" t="s">
        <v>801</v>
      </c>
    </row>
    <row r="4580" spans="1:2">
      <c r="A4580" s="63">
        <v>654</v>
      </c>
      <c r="B4580" s="169" t="s">
        <v>797</v>
      </c>
    </row>
    <row r="4581" spans="1:2">
      <c r="A4581" s="63">
        <v>654</v>
      </c>
      <c r="B4581" s="169" t="s">
        <v>800</v>
      </c>
    </row>
    <row r="4582" spans="1:2">
      <c r="A4582" s="63">
        <v>654</v>
      </c>
      <c r="B4582" s="169" t="s">
        <v>540</v>
      </c>
    </row>
    <row r="4583" spans="1:2">
      <c r="A4583" s="63">
        <v>654</v>
      </c>
      <c r="B4583" s="169" t="s">
        <v>799</v>
      </c>
    </row>
    <row r="4584" spans="1:2">
      <c r="A4584" s="63">
        <v>654</v>
      </c>
      <c r="B4584" s="169" t="s">
        <v>801</v>
      </c>
    </row>
    <row r="4585" spans="1:2">
      <c r="A4585" s="63">
        <v>654</v>
      </c>
      <c r="B4585" s="169" t="s">
        <v>811</v>
      </c>
    </row>
    <row r="4586" spans="1:2">
      <c r="A4586" s="63">
        <v>654</v>
      </c>
      <c r="B4586" s="169" t="s">
        <v>803</v>
      </c>
    </row>
    <row r="4587" spans="1:2">
      <c r="A4587" s="63">
        <v>655</v>
      </c>
      <c r="B4587" s="169" t="s">
        <v>547</v>
      </c>
    </row>
    <row r="4588" spans="1:2">
      <c r="A4588" s="63">
        <v>655</v>
      </c>
      <c r="B4588" s="169" t="s">
        <v>795</v>
      </c>
    </row>
    <row r="4589" spans="1:2">
      <c r="A4589" s="63">
        <v>655</v>
      </c>
      <c r="B4589" s="169" t="s">
        <v>805</v>
      </c>
    </row>
    <row r="4590" spans="1:2">
      <c r="A4590" s="63">
        <v>655</v>
      </c>
      <c r="B4590" s="169" t="s">
        <v>806</v>
      </c>
    </row>
    <row r="4591" spans="1:2">
      <c r="A4591" s="63">
        <v>655</v>
      </c>
      <c r="B4591" s="169" t="s">
        <v>804</v>
      </c>
    </row>
    <row r="4592" spans="1:2">
      <c r="A4592" s="63">
        <v>655</v>
      </c>
      <c r="B4592" s="169" t="s">
        <v>540</v>
      </c>
    </row>
    <row r="4593" spans="1:2">
      <c r="A4593" s="63">
        <v>655</v>
      </c>
      <c r="B4593" s="169" t="s">
        <v>798</v>
      </c>
    </row>
    <row r="4594" spans="1:2">
      <c r="A4594" s="63">
        <v>656</v>
      </c>
      <c r="B4594" s="169" t="s">
        <v>802</v>
      </c>
    </row>
    <row r="4595" spans="1:2">
      <c r="A4595" s="63">
        <v>656</v>
      </c>
      <c r="B4595" s="169" t="s">
        <v>797</v>
      </c>
    </row>
    <row r="4596" spans="1:2">
      <c r="A4596" s="63">
        <v>656</v>
      </c>
      <c r="B4596" s="169" t="s">
        <v>800</v>
      </c>
    </row>
    <row r="4597" spans="1:2">
      <c r="A4597" s="63">
        <v>656</v>
      </c>
      <c r="B4597" s="169" t="s">
        <v>803</v>
      </c>
    </row>
    <row r="4598" spans="1:2">
      <c r="A4598" s="63">
        <v>656</v>
      </c>
      <c r="B4598" s="169" t="s">
        <v>804</v>
      </c>
    </row>
    <row r="4599" spans="1:2">
      <c r="A4599" s="63">
        <v>656</v>
      </c>
      <c r="B4599" s="169" t="s">
        <v>809</v>
      </c>
    </row>
    <row r="4600" spans="1:2">
      <c r="A4600" s="63">
        <v>656</v>
      </c>
      <c r="B4600" s="169" t="s">
        <v>806</v>
      </c>
    </row>
    <row r="4601" spans="1:2">
      <c r="A4601" s="63">
        <v>657</v>
      </c>
      <c r="B4601" s="169" t="s">
        <v>547</v>
      </c>
    </row>
    <row r="4602" spans="1:2">
      <c r="A4602" s="63">
        <v>657</v>
      </c>
      <c r="B4602" s="169" t="s">
        <v>807</v>
      </c>
    </row>
    <row r="4603" spans="1:2">
      <c r="A4603" s="63">
        <v>657</v>
      </c>
      <c r="B4603" s="169" t="s">
        <v>809</v>
      </c>
    </row>
    <row r="4604" spans="1:2">
      <c r="A4604" s="63">
        <v>657</v>
      </c>
      <c r="B4604" s="169" t="s">
        <v>808</v>
      </c>
    </row>
    <row r="4605" spans="1:2">
      <c r="A4605" s="63">
        <v>657</v>
      </c>
      <c r="B4605" s="169" t="s">
        <v>805</v>
      </c>
    </row>
    <row r="4606" spans="1:2">
      <c r="A4606" s="63">
        <v>657</v>
      </c>
      <c r="B4606" s="169" t="s">
        <v>810</v>
      </c>
    </row>
    <row r="4607" spans="1:2">
      <c r="A4607" s="63">
        <v>657</v>
      </c>
      <c r="B4607" s="169" t="s">
        <v>540</v>
      </c>
    </row>
    <row r="4608" spans="1:2">
      <c r="A4608" s="63">
        <v>658</v>
      </c>
      <c r="B4608" s="169" t="s">
        <v>805</v>
      </c>
    </row>
    <row r="4609" spans="1:2">
      <c r="A4609" s="63">
        <v>658</v>
      </c>
      <c r="B4609" s="169" t="s">
        <v>803</v>
      </c>
    </row>
    <row r="4610" spans="1:2">
      <c r="A4610" s="63">
        <v>658</v>
      </c>
      <c r="B4610" s="169" t="s">
        <v>806</v>
      </c>
    </row>
    <row r="4611" spans="1:2">
      <c r="A4611" s="63">
        <v>658</v>
      </c>
      <c r="B4611" s="169" t="s">
        <v>804</v>
      </c>
    </row>
    <row r="4612" spans="1:2">
      <c r="A4612" s="63">
        <v>658</v>
      </c>
      <c r="B4612" s="169" t="s">
        <v>798</v>
      </c>
    </row>
    <row r="4613" spans="1:2">
      <c r="A4613" s="63">
        <v>658</v>
      </c>
      <c r="B4613" s="169" t="s">
        <v>795</v>
      </c>
    </row>
    <row r="4614" spans="1:2">
      <c r="A4614" s="63">
        <v>658</v>
      </c>
      <c r="B4614" s="169" t="s">
        <v>811</v>
      </c>
    </row>
    <row r="4615" spans="1:2">
      <c r="A4615" s="63">
        <v>659</v>
      </c>
      <c r="B4615" s="169" t="s">
        <v>797</v>
      </c>
    </row>
    <row r="4616" spans="1:2">
      <c r="A4616" s="63">
        <v>659</v>
      </c>
      <c r="B4616" s="169" t="s">
        <v>800</v>
      </c>
    </row>
    <row r="4617" spans="1:2">
      <c r="A4617" s="63">
        <v>659</v>
      </c>
      <c r="B4617" s="169" t="s">
        <v>540</v>
      </c>
    </row>
    <row r="4618" spans="1:2">
      <c r="A4618" s="63">
        <v>659</v>
      </c>
      <c r="B4618" s="169" t="s">
        <v>799</v>
      </c>
    </row>
    <row r="4619" spans="1:2">
      <c r="A4619" s="63">
        <v>659</v>
      </c>
      <c r="B4619" s="169" t="s">
        <v>801</v>
      </c>
    </row>
    <row r="4620" spans="1:2">
      <c r="A4620" s="63">
        <v>659</v>
      </c>
      <c r="B4620" s="169" t="s">
        <v>812</v>
      </c>
    </row>
    <row r="4621" spans="1:2">
      <c r="A4621" s="63">
        <v>659</v>
      </c>
      <c r="B4621" s="169" t="s">
        <v>809</v>
      </c>
    </row>
    <row r="4622" spans="1:2">
      <c r="A4622" s="63">
        <v>660</v>
      </c>
      <c r="B4622" s="169" t="s">
        <v>795</v>
      </c>
    </row>
    <row r="4623" spans="1:2">
      <c r="A4623" s="63">
        <v>660</v>
      </c>
      <c r="B4623" s="169" t="s">
        <v>796</v>
      </c>
    </row>
    <row r="4624" spans="1:2">
      <c r="A4624" s="63">
        <v>660</v>
      </c>
      <c r="B4624" s="169" t="s">
        <v>809</v>
      </c>
    </row>
    <row r="4625" spans="1:2">
      <c r="A4625" s="63">
        <v>660</v>
      </c>
      <c r="B4625" s="169" t="s">
        <v>797</v>
      </c>
    </row>
    <row r="4626" spans="1:2">
      <c r="A4626" s="63">
        <v>660</v>
      </c>
      <c r="B4626" s="169" t="s">
        <v>810</v>
      </c>
    </row>
    <row r="4627" spans="1:2">
      <c r="A4627" s="63">
        <v>660</v>
      </c>
      <c r="B4627" s="169" t="s">
        <v>811</v>
      </c>
    </row>
    <row r="4628" spans="1:2">
      <c r="A4628" s="63">
        <v>660</v>
      </c>
      <c r="B4628" s="169" t="s">
        <v>806</v>
      </c>
    </row>
    <row r="4629" spans="1:2">
      <c r="A4629" s="63">
        <v>661</v>
      </c>
      <c r="B4629" s="169" t="s">
        <v>807</v>
      </c>
    </row>
    <row r="4630" spans="1:2">
      <c r="A4630" s="63">
        <v>661</v>
      </c>
      <c r="B4630" s="169" t="s">
        <v>804</v>
      </c>
    </row>
    <row r="4631" spans="1:2">
      <c r="A4631" s="63">
        <v>661</v>
      </c>
      <c r="B4631" s="169" t="s">
        <v>811</v>
      </c>
    </row>
    <row r="4632" spans="1:2">
      <c r="A4632" s="63">
        <v>661</v>
      </c>
      <c r="B4632" s="169" t="s">
        <v>540</v>
      </c>
    </row>
    <row r="4633" spans="1:2">
      <c r="A4633" s="63">
        <v>661</v>
      </c>
      <c r="B4633" s="169" t="s">
        <v>801</v>
      </c>
    </row>
    <row r="4634" spans="1:2">
      <c r="A4634" s="63">
        <v>661</v>
      </c>
      <c r="B4634" s="169" t="s">
        <v>803</v>
      </c>
    </row>
    <row r="4635" spans="1:2">
      <c r="A4635" s="63">
        <v>661</v>
      </c>
      <c r="B4635" s="169" t="s">
        <v>809</v>
      </c>
    </row>
    <row r="4636" spans="1:2">
      <c r="A4636" s="63">
        <v>662</v>
      </c>
      <c r="B4636" s="169" t="s">
        <v>795</v>
      </c>
    </row>
    <row r="4637" spans="1:2">
      <c r="A4637" s="63">
        <v>662</v>
      </c>
      <c r="B4637" s="169" t="s">
        <v>796</v>
      </c>
    </row>
    <row r="4638" spans="1:2">
      <c r="A4638" s="63">
        <v>662</v>
      </c>
      <c r="B4638" s="169" t="s">
        <v>809</v>
      </c>
    </row>
    <row r="4639" spans="1:2">
      <c r="A4639" s="63">
        <v>662</v>
      </c>
      <c r="B4639" s="169" t="s">
        <v>797</v>
      </c>
    </row>
    <row r="4640" spans="1:2">
      <c r="A4640" s="63">
        <v>662</v>
      </c>
      <c r="B4640" s="169" t="s">
        <v>810</v>
      </c>
    </row>
    <row r="4641" spans="1:2">
      <c r="A4641" s="63">
        <v>662</v>
      </c>
      <c r="B4641" s="169" t="s">
        <v>803</v>
      </c>
    </row>
    <row r="4642" spans="1:2">
      <c r="A4642" s="63">
        <v>662</v>
      </c>
      <c r="B4642" s="169" t="s">
        <v>808</v>
      </c>
    </row>
    <row r="4643" spans="1:2">
      <c r="A4643" s="63">
        <v>663</v>
      </c>
      <c r="B4643" s="169" t="s">
        <v>547</v>
      </c>
    </row>
    <row r="4644" spans="1:2">
      <c r="A4644" s="63">
        <v>663</v>
      </c>
      <c r="B4644" s="169" t="s">
        <v>802</v>
      </c>
    </row>
    <row r="4645" spans="1:2">
      <c r="A4645" s="63">
        <v>663</v>
      </c>
      <c r="B4645" s="169" t="s">
        <v>795</v>
      </c>
    </row>
    <row r="4646" spans="1:2">
      <c r="A4646" s="63">
        <v>663</v>
      </c>
      <c r="B4646" s="169" t="s">
        <v>803</v>
      </c>
    </row>
    <row r="4647" spans="1:2">
      <c r="A4647" s="63">
        <v>663</v>
      </c>
      <c r="B4647" s="169" t="s">
        <v>804</v>
      </c>
    </row>
    <row r="4648" spans="1:2">
      <c r="A4648" s="63">
        <v>663</v>
      </c>
      <c r="B4648" s="169" t="s">
        <v>797</v>
      </c>
    </row>
    <row r="4649" spans="1:2">
      <c r="A4649" s="63">
        <v>663</v>
      </c>
      <c r="B4649" s="169" t="s">
        <v>809</v>
      </c>
    </row>
    <row r="4650" spans="1:2">
      <c r="A4650" s="63">
        <v>664</v>
      </c>
      <c r="B4650" s="169" t="s">
        <v>795</v>
      </c>
    </row>
    <row r="4651" spans="1:2">
      <c r="A4651" s="63">
        <v>664</v>
      </c>
      <c r="B4651" s="169" t="s">
        <v>796</v>
      </c>
    </row>
    <row r="4652" spans="1:2">
      <c r="A4652" s="63">
        <v>664</v>
      </c>
      <c r="B4652" s="169" t="s">
        <v>809</v>
      </c>
    </row>
    <row r="4653" spans="1:2">
      <c r="A4653" s="63">
        <v>664</v>
      </c>
      <c r="B4653" s="169" t="s">
        <v>797</v>
      </c>
    </row>
    <row r="4654" spans="1:2">
      <c r="A4654" s="63">
        <v>664</v>
      </c>
      <c r="B4654" s="169" t="s">
        <v>810</v>
      </c>
    </row>
    <row r="4655" spans="1:2">
      <c r="A4655" s="63">
        <v>664</v>
      </c>
      <c r="B4655" s="169" t="s">
        <v>801</v>
      </c>
    </row>
    <row r="4656" spans="1:2">
      <c r="A4656" s="63">
        <v>664</v>
      </c>
      <c r="B4656" s="169" t="s">
        <v>802</v>
      </c>
    </row>
    <row r="4657" spans="1:2">
      <c r="A4657" s="63">
        <v>665</v>
      </c>
      <c r="B4657" s="169" t="s">
        <v>547</v>
      </c>
    </row>
    <row r="4658" spans="1:2">
      <c r="A4658" s="63">
        <v>665</v>
      </c>
      <c r="B4658" s="169" t="s">
        <v>795</v>
      </c>
    </row>
    <row r="4659" spans="1:2">
      <c r="A4659" s="63">
        <v>665</v>
      </c>
      <c r="B4659" s="169" t="s">
        <v>805</v>
      </c>
    </row>
    <row r="4660" spans="1:2">
      <c r="A4660" s="63">
        <v>665</v>
      </c>
      <c r="B4660" s="169" t="s">
        <v>806</v>
      </c>
    </row>
    <row r="4661" spans="1:2">
      <c r="A4661" s="63">
        <v>665</v>
      </c>
      <c r="B4661" s="169" t="s">
        <v>804</v>
      </c>
    </row>
    <row r="4662" spans="1:2">
      <c r="A4662" s="63">
        <v>665</v>
      </c>
      <c r="B4662" s="169" t="s">
        <v>801</v>
      </c>
    </row>
    <row r="4663" spans="1:2">
      <c r="A4663" s="63">
        <v>665</v>
      </c>
      <c r="B4663" s="169" t="s">
        <v>802</v>
      </c>
    </row>
    <row r="4664" spans="1:2">
      <c r="A4664" s="63">
        <v>666</v>
      </c>
      <c r="B4664" s="169" t="s">
        <v>547</v>
      </c>
    </row>
    <row r="4665" spans="1:2">
      <c r="A4665" s="63">
        <v>666</v>
      </c>
      <c r="B4665" s="169" t="s">
        <v>807</v>
      </c>
    </row>
    <row r="4666" spans="1:2">
      <c r="A4666" s="63">
        <v>666</v>
      </c>
      <c r="B4666" s="169" t="s">
        <v>809</v>
      </c>
    </row>
    <row r="4667" spans="1:2">
      <c r="A4667" s="63">
        <v>666</v>
      </c>
      <c r="B4667" s="169" t="s">
        <v>808</v>
      </c>
    </row>
    <row r="4668" spans="1:2">
      <c r="A4668" s="63">
        <v>666</v>
      </c>
      <c r="B4668" s="169" t="s">
        <v>805</v>
      </c>
    </row>
    <row r="4669" spans="1:2">
      <c r="A4669" s="63">
        <v>666</v>
      </c>
      <c r="B4669" s="169" t="s">
        <v>801</v>
      </c>
    </row>
    <row r="4670" spans="1:2">
      <c r="A4670" s="63">
        <v>666</v>
      </c>
      <c r="B4670" s="169" t="s">
        <v>800</v>
      </c>
    </row>
    <row r="4671" spans="1:2">
      <c r="A4671" s="63">
        <v>667</v>
      </c>
      <c r="B4671" s="169" t="s">
        <v>547</v>
      </c>
    </row>
    <row r="4672" spans="1:2">
      <c r="A4672" s="63">
        <v>667</v>
      </c>
      <c r="B4672" s="169" t="s">
        <v>795</v>
      </c>
    </row>
    <row r="4673" spans="1:2">
      <c r="A4673" s="63">
        <v>667</v>
      </c>
      <c r="B4673" s="169" t="s">
        <v>805</v>
      </c>
    </row>
    <row r="4674" spans="1:2">
      <c r="A4674" s="63">
        <v>667</v>
      </c>
      <c r="B4674" s="169" t="s">
        <v>806</v>
      </c>
    </row>
    <row r="4675" spans="1:2">
      <c r="A4675" s="63">
        <v>667</v>
      </c>
      <c r="B4675" s="169" t="s">
        <v>804</v>
      </c>
    </row>
    <row r="4676" spans="1:2">
      <c r="A4676" s="63">
        <v>667</v>
      </c>
      <c r="B4676" s="169" t="s">
        <v>812</v>
      </c>
    </row>
    <row r="4677" spans="1:2">
      <c r="A4677" s="63">
        <v>667</v>
      </c>
      <c r="B4677" s="169" t="s">
        <v>808</v>
      </c>
    </row>
    <row r="4678" spans="1:2">
      <c r="A4678" s="63">
        <v>668</v>
      </c>
      <c r="B4678" s="169" t="s">
        <v>796</v>
      </c>
    </row>
    <row r="4679" spans="1:2">
      <c r="A4679" s="63">
        <v>668</v>
      </c>
      <c r="B4679" s="169" t="s">
        <v>808</v>
      </c>
    </row>
    <row r="4680" spans="1:2">
      <c r="A4680" s="63">
        <v>668</v>
      </c>
      <c r="B4680" s="169" t="s">
        <v>800</v>
      </c>
    </row>
    <row r="4681" spans="1:2">
      <c r="A4681" s="63">
        <v>668</v>
      </c>
      <c r="B4681" s="169" t="s">
        <v>803</v>
      </c>
    </row>
    <row r="4682" spans="1:2">
      <c r="A4682" s="63">
        <v>668</v>
      </c>
      <c r="B4682" s="169" t="s">
        <v>811</v>
      </c>
    </row>
    <row r="4683" spans="1:2">
      <c r="A4683" s="63">
        <v>668</v>
      </c>
      <c r="B4683" s="169" t="s">
        <v>810</v>
      </c>
    </row>
    <row r="4684" spans="1:2">
      <c r="A4684" s="63">
        <v>668</v>
      </c>
      <c r="B4684" s="169" t="s">
        <v>547</v>
      </c>
    </row>
    <row r="4685" spans="1:2">
      <c r="A4685" s="63">
        <v>669</v>
      </c>
      <c r="B4685" s="169" t="s">
        <v>796</v>
      </c>
    </row>
    <row r="4686" spans="1:2">
      <c r="A4686" s="63">
        <v>669</v>
      </c>
      <c r="B4686" s="169" t="s">
        <v>808</v>
      </c>
    </row>
    <row r="4687" spans="1:2">
      <c r="A4687" s="63">
        <v>669</v>
      </c>
      <c r="B4687" s="169" t="s">
        <v>800</v>
      </c>
    </row>
    <row r="4688" spans="1:2">
      <c r="A4688" s="63">
        <v>669</v>
      </c>
      <c r="B4688" s="169" t="s">
        <v>803</v>
      </c>
    </row>
    <row r="4689" spans="1:2">
      <c r="A4689" s="63">
        <v>669</v>
      </c>
      <c r="B4689" s="169" t="s">
        <v>811</v>
      </c>
    </row>
    <row r="4690" spans="1:2">
      <c r="A4690" s="63">
        <v>669</v>
      </c>
      <c r="B4690" s="169" t="s">
        <v>809</v>
      </c>
    </row>
    <row r="4691" spans="1:2">
      <c r="A4691" s="63">
        <v>669</v>
      </c>
      <c r="B4691" s="169" t="s">
        <v>804</v>
      </c>
    </row>
    <row r="4692" spans="1:2">
      <c r="A4692" s="63">
        <v>670</v>
      </c>
      <c r="B4692" s="169" t="s">
        <v>797</v>
      </c>
    </row>
    <row r="4693" spans="1:2">
      <c r="A4693" s="63">
        <v>670</v>
      </c>
      <c r="B4693" s="169" t="s">
        <v>800</v>
      </c>
    </row>
    <row r="4694" spans="1:2">
      <c r="A4694" s="63">
        <v>670</v>
      </c>
      <c r="B4694" s="169" t="s">
        <v>540</v>
      </c>
    </row>
    <row r="4695" spans="1:2">
      <c r="A4695" s="63">
        <v>670</v>
      </c>
      <c r="B4695" s="169" t="s">
        <v>799</v>
      </c>
    </row>
    <row r="4696" spans="1:2">
      <c r="A4696" s="63">
        <v>670</v>
      </c>
      <c r="B4696" s="169" t="s">
        <v>801</v>
      </c>
    </row>
    <row r="4697" spans="1:2">
      <c r="A4697" s="63">
        <v>670</v>
      </c>
      <c r="B4697" s="169" t="s">
        <v>807</v>
      </c>
    </row>
    <row r="4698" spans="1:2">
      <c r="A4698" s="63">
        <v>670</v>
      </c>
      <c r="B4698" s="169" t="s">
        <v>808</v>
      </c>
    </row>
    <row r="4699" spans="1:2">
      <c r="A4699" s="63">
        <v>671</v>
      </c>
      <c r="B4699" s="169" t="s">
        <v>795</v>
      </c>
    </row>
    <row r="4700" spans="1:2">
      <c r="A4700" s="63">
        <v>671</v>
      </c>
      <c r="B4700" s="169" t="s">
        <v>796</v>
      </c>
    </row>
    <row r="4701" spans="1:2">
      <c r="A4701" s="63">
        <v>671</v>
      </c>
      <c r="B4701" s="169" t="s">
        <v>797</v>
      </c>
    </row>
    <row r="4702" spans="1:2">
      <c r="A4702" s="63">
        <v>671</v>
      </c>
      <c r="B4702" s="169" t="s">
        <v>798</v>
      </c>
    </row>
    <row r="4703" spans="1:2">
      <c r="A4703" s="63">
        <v>671</v>
      </c>
      <c r="B4703" s="169" t="s">
        <v>799</v>
      </c>
    </row>
    <row r="4704" spans="1:2">
      <c r="A4704" s="63">
        <v>671</v>
      </c>
      <c r="B4704" s="169" t="s">
        <v>800</v>
      </c>
    </row>
    <row r="4705" spans="1:2">
      <c r="A4705" s="63">
        <v>671</v>
      </c>
      <c r="B4705" s="169" t="s">
        <v>804</v>
      </c>
    </row>
    <row r="4706" spans="1:2">
      <c r="A4706" s="63">
        <v>672</v>
      </c>
      <c r="B4706" s="169" t="s">
        <v>797</v>
      </c>
    </row>
    <row r="4707" spans="1:2">
      <c r="A4707" s="63">
        <v>672</v>
      </c>
      <c r="B4707" s="169" t="s">
        <v>800</v>
      </c>
    </row>
    <row r="4708" spans="1:2">
      <c r="A4708" s="63">
        <v>672</v>
      </c>
      <c r="B4708" s="169" t="s">
        <v>540</v>
      </c>
    </row>
    <row r="4709" spans="1:2">
      <c r="A4709" s="63">
        <v>672</v>
      </c>
      <c r="B4709" s="169" t="s">
        <v>799</v>
      </c>
    </row>
    <row r="4710" spans="1:2">
      <c r="A4710" s="63">
        <v>672</v>
      </c>
      <c r="B4710" s="169" t="s">
        <v>801</v>
      </c>
    </row>
    <row r="4711" spans="1:2">
      <c r="A4711" s="63">
        <v>672</v>
      </c>
      <c r="B4711" s="169" t="s">
        <v>808</v>
      </c>
    </row>
    <row r="4712" spans="1:2">
      <c r="A4712" s="63">
        <v>672</v>
      </c>
      <c r="B4712" s="169" t="s">
        <v>810</v>
      </c>
    </row>
    <row r="4713" spans="1:2">
      <c r="A4713" s="63">
        <v>673</v>
      </c>
      <c r="B4713" s="169" t="s">
        <v>547</v>
      </c>
    </row>
    <row r="4714" spans="1:2">
      <c r="A4714" s="63">
        <v>673</v>
      </c>
      <c r="B4714" s="169" t="s">
        <v>795</v>
      </c>
    </row>
    <row r="4715" spans="1:2">
      <c r="A4715" s="63">
        <v>673</v>
      </c>
      <c r="B4715" s="169" t="s">
        <v>805</v>
      </c>
    </row>
    <row r="4716" spans="1:2">
      <c r="A4716" s="63">
        <v>673</v>
      </c>
      <c r="B4716" s="169" t="s">
        <v>806</v>
      </c>
    </row>
    <row r="4717" spans="1:2">
      <c r="A4717" s="63">
        <v>673</v>
      </c>
      <c r="B4717" s="169" t="s">
        <v>804</v>
      </c>
    </row>
    <row r="4718" spans="1:2">
      <c r="A4718" s="63">
        <v>673</v>
      </c>
      <c r="B4718" s="169" t="s">
        <v>807</v>
      </c>
    </row>
    <row r="4719" spans="1:2">
      <c r="A4719" s="63">
        <v>673</v>
      </c>
      <c r="B4719" s="169" t="s">
        <v>796</v>
      </c>
    </row>
    <row r="4720" spans="1:2">
      <c r="A4720" s="63">
        <v>674</v>
      </c>
      <c r="B4720" s="169" t="s">
        <v>797</v>
      </c>
    </row>
    <row r="4721" spans="1:2">
      <c r="A4721" s="63">
        <v>674</v>
      </c>
      <c r="B4721" s="169" t="s">
        <v>800</v>
      </c>
    </row>
    <row r="4722" spans="1:2">
      <c r="A4722" s="63">
        <v>674</v>
      </c>
      <c r="B4722" s="169" t="s">
        <v>540</v>
      </c>
    </row>
    <row r="4723" spans="1:2">
      <c r="A4723" s="63">
        <v>674</v>
      </c>
      <c r="B4723" s="169" t="s">
        <v>799</v>
      </c>
    </row>
    <row r="4724" spans="1:2">
      <c r="A4724" s="63">
        <v>674</v>
      </c>
      <c r="B4724" s="169" t="s">
        <v>801</v>
      </c>
    </row>
    <row r="4725" spans="1:2">
      <c r="A4725" s="63">
        <v>674</v>
      </c>
      <c r="B4725" s="169" t="s">
        <v>547</v>
      </c>
    </row>
    <row r="4726" spans="1:2">
      <c r="A4726" s="63">
        <v>674</v>
      </c>
      <c r="B4726" s="169" t="s">
        <v>810</v>
      </c>
    </row>
    <row r="4727" spans="1:2">
      <c r="A4727" s="63">
        <v>675</v>
      </c>
      <c r="B4727" s="169" t="s">
        <v>802</v>
      </c>
    </row>
    <row r="4728" spans="1:2">
      <c r="A4728" s="63">
        <v>675</v>
      </c>
      <c r="B4728" s="169" t="s">
        <v>797</v>
      </c>
    </row>
    <row r="4729" spans="1:2">
      <c r="A4729" s="63">
        <v>675</v>
      </c>
      <c r="B4729" s="169" t="s">
        <v>800</v>
      </c>
    </row>
    <row r="4730" spans="1:2">
      <c r="A4730" s="63">
        <v>675</v>
      </c>
      <c r="B4730" s="169" t="s">
        <v>803</v>
      </c>
    </row>
    <row r="4731" spans="1:2">
      <c r="A4731" s="63">
        <v>675</v>
      </c>
      <c r="B4731" s="169" t="s">
        <v>804</v>
      </c>
    </row>
    <row r="4732" spans="1:2">
      <c r="A4732" s="63">
        <v>675</v>
      </c>
      <c r="B4732" s="169" t="s">
        <v>807</v>
      </c>
    </row>
    <row r="4733" spans="1:2">
      <c r="A4733" s="63">
        <v>675</v>
      </c>
      <c r="B4733" s="169" t="s">
        <v>540</v>
      </c>
    </row>
    <row r="4734" spans="1:2">
      <c r="A4734" s="63">
        <v>676</v>
      </c>
      <c r="B4734" s="169" t="s">
        <v>795</v>
      </c>
    </row>
    <row r="4735" spans="1:2">
      <c r="A4735" s="63">
        <v>676</v>
      </c>
      <c r="B4735" s="169" t="s">
        <v>796</v>
      </c>
    </row>
    <row r="4736" spans="1:2">
      <c r="A4736" s="63">
        <v>676</v>
      </c>
      <c r="B4736" s="169" t="s">
        <v>809</v>
      </c>
    </row>
    <row r="4737" spans="1:2">
      <c r="A4737" s="63">
        <v>676</v>
      </c>
      <c r="B4737" s="169" t="s">
        <v>797</v>
      </c>
    </row>
    <row r="4738" spans="1:2">
      <c r="A4738" s="63">
        <v>676</v>
      </c>
      <c r="B4738" s="169" t="s">
        <v>810</v>
      </c>
    </row>
    <row r="4739" spans="1:2">
      <c r="A4739" s="63">
        <v>676</v>
      </c>
      <c r="B4739" s="169" t="s">
        <v>807</v>
      </c>
    </row>
    <row r="4740" spans="1:2">
      <c r="A4740" s="63">
        <v>676</v>
      </c>
      <c r="B4740" s="169" t="s">
        <v>808</v>
      </c>
    </row>
    <row r="4741" spans="1:2">
      <c r="A4741" s="63">
        <v>677</v>
      </c>
      <c r="B4741" s="169" t="s">
        <v>807</v>
      </c>
    </row>
    <row r="4742" spans="1:2">
      <c r="A4742" s="63">
        <v>677</v>
      </c>
      <c r="B4742" s="169" t="s">
        <v>804</v>
      </c>
    </row>
    <row r="4743" spans="1:2">
      <c r="A4743" s="63">
        <v>677</v>
      </c>
      <c r="B4743" s="169" t="s">
        <v>811</v>
      </c>
    </row>
    <row r="4744" spans="1:2">
      <c r="A4744" s="63">
        <v>677</v>
      </c>
      <c r="B4744" s="169" t="s">
        <v>540</v>
      </c>
    </row>
    <row r="4745" spans="1:2">
      <c r="A4745" s="63">
        <v>677</v>
      </c>
      <c r="B4745" s="169" t="s">
        <v>801</v>
      </c>
    </row>
    <row r="4746" spans="1:2">
      <c r="A4746" s="63">
        <v>677</v>
      </c>
      <c r="B4746" s="169" t="s">
        <v>798</v>
      </c>
    </row>
    <row r="4747" spans="1:2">
      <c r="A4747" s="63">
        <v>677</v>
      </c>
      <c r="B4747" s="169" t="s">
        <v>805</v>
      </c>
    </row>
    <row r="4748" spans="1:2">
      <c r="A4748" s="63">
        <v>678</v>
      </c>
      <c r="B4748" s="169" t="s">
        <v>805</v>
      </c>
    </row>
    <row r="4749" spans="1:2">
      <c r="A4749" s="63">
        <v>678</v>
      </c>
      <c r="B4749" s="169" t="s">
        <v>803</v>
      </c>
    </row>
    <row r="4750" spans="1:2">
      <c r="A4750" s="63">
        <v>678</v>
      </c>
      <c r="B4750" s="169" t="s">
        <v>806</v>
      </c>
    </row>
    <row r="4751" spans="1:2">
      <c r="A4751" s="63">
        <v>678</v>
      </c>
      <c r="B4751" s="169" t="s">
        <v>804</v>
      </c>
    </row>
    <row r="4752" spans="1:2">
      <c r="A4752" s="63">
        <v>678</v>
      </c>
      <c r="B4752" s="169" t="s">
        <v>798</v>
      </c>
    </row>
    <row r="4753" spans="1:2">
      <c r="A4753" s="63">
        <v>678</v>
      </c>
      <c r="B4753" s="169" t="s">
        <v>809</v>
      </c>
    </row>
    <row r="4754" spans="1:2">
      <c r="A4754" s="63">
        <v>678</v>
      </c>
      <c r="B4754" s="169" t="s">
        <v>801</v>
      </c>
    </row>
    <row r="4755" spans="1:2">
      <c r="A4755" s="63">
        <v>679</v>
      </c>
      <c r="B4755" s="169" t="s">
        <v>796</v>
      </c>
    </row>
    <row r="4756" spans="1:2">
      <c r="A4756" s="63">
        <v>679</v>
      </c>
      <c r="B4756" s="169" t="s">
        <v>808</v>
      </c>
    </row>
    <row r="4757" spans="1:2">
      <c r="A4757" s="63">
        <v>679</v>
      </c>
      <c r="B4757" s="169" t="s">
        <v>800</v>
      </c>
    </row>
    <row r="4758" spans="1:2">
      <c r="A4758" s="63">
        <v>679</v>
      </c>
      <c r="B4758" s="169" t="s">
        <v>803</v>
      </c>
    </row>
    <row r="4759" spans="1:2">
      <c r="A4759" s="63">
        <v>679</v>
      </c>
      <c r="B4759" s="169" t="s">
        <v>811</v>
      </c>
    </row>
    <row r="4760" spans="1:2">
      <c r="A4760" s="63">
        <v>679</v>
      </c>
      <c r="B4760" s="169" t="s">
        <v>805</v>
      </c>
    </row>
    <row r="4761" spans="1:2">
      <c r="A4761" s="63">
        <v>679</v>
      </c>
      <c r="B4761" s="169" t="s">
        <v>802</v>
      </c>
    </row>
    <row r="4762" spans="1:2">
      <c r="A4762" s="63">
        <v>680</v>
      </c>
      <c r="B4762" s="169" t="s">
        <v>795</v>
      </c>
    </row>
    <row r="4763" spans="1:2">
      <c r="A4763" s="63">
        <v>680</v>
      </c>
      <c r="B4763" s="169" t="s">
        <v>796</v>
      </c>
    </row>
    <row r="4764" spans="1:2">
      <c r="A4764" s="63">
        <v>680</v>
      </c>
      <c r="B4764" s="169" t="s">
        <v>797</v>
      </c>
    </row>
    <row r="4765" spans="1:2">
      <c r="A4765" s="63">
        <v>680</v>
      </c>
      <c r="B4765" s="169" t="s">
        <v>798</v>
      </c>
    </row>
    <row r="4766" spans="1:2">
      <c r="A4766" s="63">
        <v>680</v>
      </c>
      <c r="B4766" s="169" t="s">
        <v>799</v>
      </c>
    </row>
    <row r="4767" spans="1:2">
      <c r="A4767" s="63">
        <v>680</v>
      </c>
      <c r="B4767" s="169" t="s">
        <v>809</v>
      </c>
    </row>
    <row r="4768" spans="1:2">
      <c r="A4768" s="63">
        <v>680</v>
      </c>
      <c r="B4768" s="169" t="s">
        <v>805</v>
      </c>
    </row>
    <row r="4769" spans="1:2">
      <c r="A4769" s="63">
        <v>681</v>
      </c>
      <c r="B4769" s="169" t="s">
        <v>802</v>
      </c>
    </row>
    <row r="4770" spans="1:2">
      <c r="A4770" s="63">
        <v>681</v>
      </c>
      <c r="B4770" s="169" t="s">
        <v>797</v>
      </c>
    </row>
    <row r="4771" spans="1:2">
      <c r="A4771" s="63">
        <v>681</v>
      </c>
      <c r="B4771" s="169" t="s">
        <v>800</v>
      </c>
    </row>
    <row r="4772" spans="1:2">
      <c r="A4772" s="63">
        <v>681</v>
      </c>
      <c r="B4772" s="169" t="s">
        <v>803</v>
      </c>
    </row>
    <row r="4773" spans="1:2">
      <c r="A4773" s="63">
        <v>681</v>
      </c>
      <c r="B4773" s="169" t="s">
        <v>804</v>
      </c>
    </row>
    <row r="4774" spans="1:2">
      <c r="A4774" s="63">
        <v>681</v>
      </c>
      <c r="B4774" s="169" t="s">
        <v>796</v>
      </c>
    </row>
    <row r="4775" spans="1:2">
      <c r="A4775" s="63">
        <v>681</v>
      </c>
      <c r="B4775" s="169" t="s">
        <v>809</v>
      </c>
    </row>
    <row r="4776" spans="1:2">
      <c r="A4776" s="63">
        <v>682</v>
      </c>
      <c r="B4776" s="169" t="s">
        <v>795</v>
      </c>
    </row>
    <row r="4777" spans="1:2">
      <c r="A4777" s="63">
        <v>682</v>
      </c>
      <c r="B4777" s="169" t="s">
        <v>796</v>
      </c>
    </row>
    <row r="4778" spans="1:2">
      <c r="A4778" s="63">
        <v>682</v>
      </c>
      <c r="B4778" s="169" t="s">
        <v>809</v>
      </c>
    </row>
    <row r="4779" spans="1:2">
      <c r="A4779" s="63">
        <v>682</v>
      </c>
      <c r="B4779" s="169" t="s">
        <v>797</v>
      </c>
    </row>
    <row r="4780" spans="1:2">
      <c r="A4780" s="63">
        <v>682</v>
      </c>
      <c r="B4780" s="169" t="s">
        <v>810</v>
      </c>
    </row>
    <row r="4781" spans="1:2">
      <c r="A4781" s="63">
        <v>682</v>
      </c>
      <c r="B4781" s="169" t="s">
        <v>801</v>
      </c>
    </row>
    <row r="4782" spans="1:2">
      <c r="A4782" s="63">
        <v>682</v>
      </c>
      <c r="B4782" s="169" t="s">
        <v>806</v>
      </c>
    </row>
    <row r="4783" spans="1:2">
      <c r="A4783" s="63">
        <v>683</v>
      </c>
      <c r="B4783" s="169" t="s">
        <v>796</v>
      </c>
    </row>
    <row r="4784" spans="1:2">
      <c r="A4784" s="63">
        <v>683</v>
      </c>
      <c r="B4784" s="169" t="s">
        <v>808</v>
      </c>
    </row>
    <row r="4785" spans="1:2">
      <c r="A4785" s="63">
        <v>683</v>
      </c>
      <c r="B4785" s="169" t="s">
        <v>800</v>
      </c>
    </row>
    <row r="4786" spans="1:2">
      <c r="A4786" s="63">
        <v>683</v>
      </c>
      <c r="B4786" s="169" t="s">
        <v>803</v>
      </c>
    </row>
    <row r="4787" spans="1:2">
      <c r="A4787" s="63">
        <v>683</v>
      </c>
      <c r="B4787" s="169" t="s">
        <v>811</v>
      </c>
    </row>
    <row r="4788" spans="1:2">
      <c r="A4788" s="63">
        <v>683</v>
      </c>
      <c r="B4788" s="169" t="s">
        <v>810</v>
      </c>
    </row>
    <row r="4789" spans="1:2">
      <c r="A4789" s="63">
        <v>683</v>
      </c>
      <c r="B4789" s="169" t="s">
        <v>810</v>
      </c>
    </row>
    <row r="4790" spans="1:2">
      <c r="A4790" s="63">
        <v>684</v>
      </c>
      <c r="B4790" s="169" t="s">
        <v>796</v>
      </c>
    </row>
    <row r="4791" spans="1:2">
      <c r="A4791" s="63">
        <v>684</v>
      </c>
      <c r="B4791" s="169" t="s">
        <v>808</v>
      </c>
    </row>
    <row r="4792" spans="1:2">
      <c r="A4792" s="63">
        <v>684</v>
      </c>
      <c r="B4792" s="169" t="s">
        <v>800</v>
      </c>
    </row>
    <row r="4793" spans="1:2">
      <c r="A4793" s="63">
        <v>684</v>
      </c>
      <c r="B4793" s="169" t="s">
        <v>803</v>
      </c>
    </row>
    <row r="4794" spans="1:2">
      <c r="A4794" s="63">
        <v>684</v>
      </c>
      <c r="B4794" s="169" t="s">
        <v>811</v>
      </c>
    </row>
    <row r="4795" spans="1:2">
      <c r="A4795" s="63">
        <v>684</v>
      </c>
      <c r="B4795" s="169" t="s">
        <v>812</v>
      </c>
    </row>
    <row r="4796" spans="1:2">
      <c r="A4796" s="63">
        <v>684</v>
      </c>
      <c r="B4796" s="169" t="s">
        <v>801</v>
      </c>
    </row>
    <row r="4797" spans="1:2">
      <c r="A4797" s="63">
        <v>685</v>
      </c>
      <c r="B4797" s="169" t="s">
        <v>547</v>
      </c>
    </row>
    <row r="4798" spans="1:2">
      <c r="A4798" s="63">
        <v>685</v>
      </c>
      <c r="B4798" s="169" t="s">
        <v>802</v>
      </c>
    </row>
    <row r="4799" spans="1:2">
      <c r="A4799" s="63">
        <v>685</v>
      </c>
      <c r="B4799" s="169" t="s">
        <v>795</v>
      </c>
    </row>
    <row r="4800" spans="1:2">
      <c r="A4800" s="63">
        <v>685</v>
      </c>
      <c r="B4800" s="169" t="s">
        <v>803</v>
      </c>
    </row>
    <row r="4801" spans="1:2">
      <c r="A4801" s="63">
        <v>685</v>
      </c>
      <c r="B4801" s="169" t="s">
        <v>804</v>
      </c>
    </row>
    <row r="4802" spans="1:2">
      <c r="A4802" s="63">
        <v>685</v>
      </c>
      <c r="B4802" s="169" t="s">
        <v>797</v>
      </c>
    </row>
    <row r="4803" spans="1:2">
      <c r="A4803" s="63">
        <v>685</v>
      </c>
      <c r="B4803" s="169" t="s">
        <v>801</v>
      </c>
    </row>
    <row r="4804" spans="1:2">
      <c r="A4804" s="63">
        <v>686</v>
      </c>
      <c r="B4804" s="169" t="s">
        <v>547</v>
      </c>
    </row>
    <row r="4805" spans="1:2">
      <c r="A4805" s="63">
        <v>686</v>
      </c>
      <c r="B4805" s="169" t="s">
        <v>807</v>
      </c>
    </row>
    <row r="4806" spans="1:2">
      <c r="A4806" s="63">
        <v>686</v>
      </c>
      <c r="B4806" s="169" t="s">
        <v>809</v>
      </c>
    </row>
    <row r="4807" spans="1:2">
      <c r="A4807" s="63">
        <v>686</v>
      </c>
      <c r="B4807" s="169" t="s">
        <v>808</v>
      </c>
    </row>
    <row r="4808" spans="1:2">
      <c r="A4808" s="63">
        <v>686</v>
      </c>
      <c r="B4808" s="169" t="s">
        <v>805</v>
      </c>
    </row>
    <row r="4809" spans="1:2">
      <c r="A4809" s="63">
        <v>686</v>
      </c>
      <c r="B4809" s="169" t="s">
        <v>802</v>
      </c>
    </row>
    <row r="4810" spans="1:2">
      <c r="A4810" s="63">
        <v>686</v>
      </c>
      <c r="B4810" s="169" t="s">
        <v>797</v>
      </c>
    </row>
    <row r="4811" spans="1:2">
      <c r="A4811" s="63">
        <v>687</v>
      </c>
      <c r="B4811" s="169" t="s">
        <v>802</v>
      </c>
    </row>
    <row r="4812" spans="1:2">
      <c r="A4812" s="63">
        <v>687</v>
      </c>
      <c r="B4812" s="169" t="s">
        <v>797</v>
      </c>
    </row>
    <row r="4813" spans="1:2">
      <c r="A4813" s="63">
        <v>687</v>
      </c>
      <c r="B4813" s="169" t="s">
        <v>800</v>
      </c>
    </row>
    <row r="4814" spans="1:2">
      <c r="A4814" s="63">
        <v>687</v>
      </c>
      <c r="B4814" s="169" t="s">
        <v>803</v>
      </c>
    </row>
    <row r="4815" spans="1:2">
      <c r="A4815" s="63">
        <v>687</v>
      </c>
      <c r="B4815" s="169" t="s">
        <v>804</v>
      </c>
    </row>
    <row r="4816" spans="1:2">
      <c r="A4816" s="63">
        <v>687</v>
      </c>
      <c r="B4816" s="169" t="s">
        <v>795</v>
      </c>
    </row>
    <row r="4817" spans="1:2">
      <c r="A4817" s="63">
        <v>687</v>
      </c>
      <c r="B4817" s="169" t="s">
        <v>811</v>
      </c>
    </row>
    <row r="4818" spans="1:2">
      <c r="A4818" s="63">
        <v>688</v>
      </c>
      <c r="B4818" s="169" t="s">
        <v>795</v>
      </c>
    </row>
    <row r="4819" spans="1:2">
      <c r="A4819" s="63">
        <v>688</v>
      </c>
      <c r="B4819" s="169" t="s">
        <v>796</v>
      </c>
    </row>
    <row r="4820" spans="1:2">
      <c r="A4820" s="63">
        <v>688</v>
      </c>
      <c r="B4820" s="169" t="s">
        <v>809</v>
      </c>
    </row>
    <row r="4821" spans="1:2">
      <c r="A4821" s="63">
        <v>688</v>
      </c>
      <c r="B4821" s="169" t="s">
        <v>797</v>
      </c>
    </row>
    <row r="4822" spans="1:2">
      <c r="A4822" s="63">
        <v>688</v>
      </c>
      <c r="B4822" s="169" t="s">
        <v>810</v>
      </c>
    </row>
    <row r="4823" spans="1:2">
      <c r="A4823" s="63">
        <v>688</v>
      </c>
      <c r="B4823" s="169" t="s">
        <v>801</v>
      </c>
    </row>
    <row r="4824" spans="1:2">
      <c r="A4824" s="63">
        <v>688</v>
      </c>
      <c r="B4824" s="169" t="s">
        <v>547</v>
      </c>
    </row>
    <row r="4825" spans="1:2">
      <c r="A4825" s="63">
        <v>689</v>
      </c>
      <c r="B4825" s="169" t="s">
        <v>796</v>
      </c>
    </row>
    <row r="4826" spans="1:2">
      <c r="A4826" s="63">
        <v>689</v>
      </c>
      <c r="B4826" s="169" t="s">
        <v>808</v>
      </c>
    </row>
    <row r="4827" spans="1:2">
      <c r="A4827" s="63">
        <v>689</v>
      </c>
      <c r="B4827" s="169" t="s">
        <v>800</v>
      </c>
    </row>
    <row r="4828" spans="1:2">
      <c r="A4828" s="63">
        <v>689</v>
      </c>
      <c r="B4828" s="169" t="s">
        <v>803</v>
      </c>
    </row>
    <row r="4829" spans="1:2">
      <c r="A4829" s="63">
        <v>689</v>
      </c>
      <c r="B4829" s="169" t="s">
        <v>811</v>
      </c>
    </row>
    <row r="4830" spans="1:2">
      <c r="A4830" s="63">
        <v>689</v>
      </c>
      <c r="B4830" s="169" t="s">
        <v>806</v>
      </c>
    </row>
    <row r="4831" spans="1:2">
      <c r="A4831" s="63">
        <v>689</v>
      </c>
      <c r="B4831" s="169" t="s">
        <v>806</v>
      </c>
    </row>
    <row r="4832" spans="1:2">
      <c r="A4832" s="63">
        <v>690</v>
      </c>
      <c r="B4832" s="169" t="s">
        <v>547</v>
      </c>
    </row>
    <row r="4833" spans="1:2">
      <c r="A4833" s="63">
        <v>690</v>
      </c>
      <c r="B4833" s="169" t="s">
        <v>795</v>
      </c>
    </row>
    <row r="4834" spans="1:2">
      <c r="A4834" s="63">
        <v>690</v>
      </c>
      <c r="B4834" s="169" t="s">
        <v>805</v>
      </c>
    </row>
    <row r="4835" spans="1:2">
      <c r="A4835" s="63">
        <v>690</v>
      </c>
      <c r="B4835" s="169" t="s">
        <v>806</v>
      </c>
    </row>
    <row r="4836" spans="1:2">
      <c r="A4836" s="63">
        <v>690</v>
      </c>
      <c r="B4836" s="169" t="s">
        <v>804</v>
      </c>
    </row>
    <row r="4837" spans="1:2">
      <c r="A4837" s="63">
        <v>690</v>
      </c>
      <c r="B4837" s="169" t="s">
        <v>799</v>
      </c>
    </row>
    <row r="4838" spans="1:2">
      <c r="A4838" s="63">
        <v>690</v>
      </c>
      <c r="B4838" s="169" t="s">
        <v>810</v>
      </c>
    </row>
    <row r="4839" spans="1:2">
      <c r="A4839" s="63">
        <v>691</v>
      </c>
      <c r="B4839" s="169" t="s">
        <v>795</v>
      </c>
    </row>
    <row r="4840" spans="1:2">
      <c r="A4840" s="63">
        <v>691</v>
      </c>
      <c r="B4840" s="169" t="s">
        <v>796</v>
      </c>
    </row>
    <row r="4841" spans="1:2">
      <c r="A4841" s="63">
        <v>691</v>
      </c>
      <c r="B4841" s="169" t="s">
        <v>809</v>
      </c>
    </row>
    <row r="4842" spans="1:2">
      <c r="A4842" s="63">
        <v>691</v>
      </c>
      <c r="B4842" s="169" t="s">
        <v>797</v>
      </c>
    </row>
    <row r="4843" spans="1:2">
      <c r="A4843" s="63">
        <v>691</v>
      </c>
      <c r="B4843" s="169" t="s">
        <v>810</v>
      </c>
    </row>
    <row r="4844" spans="1:2">
      <c r="A4844" s="63">
        <v>691</v>
      </c>
      <c r="B4844" s="169" t="s">
        <v>805</v>
      </c>
    </row>
    <row r="4845" spans="1:2">
      <c r="A4845" s="63">
        <v>691</v>
      </c>
      <c r="B4845" s="169" t="s">
        <v>808</v>
      </c>
    </row>
    <row r="4846" spans="1:2">
      <c r="A4846" s="63">
        <v>692</v>
      </c>
      <c r="B4846" s="169" t="s">
        <v>547</v>
      </c>
    </row>
    <row r="4847" spans="1:2">
      <c r="A4847" s="63">
        <v>692</v>
      </c>
      <c r="B4847" s="169" t="s">
        <v>807</v>
      </c>
    </row>
    <row r="4848" spans="1:2">
      <c r="A4848" s="63">
        <v>692</v>
      </c>
      <c r="B4848" s="169" t="s">
        <v>809</v>
      </c>
    </row>
    <row r="4849" spans="1:2">
      <c r="A4849" s="63">
        <v>692</v>
      </c>
      <c r="B4849" s="169" t="s">
        <v>808</v>
      </c>
    </row>
    <row r="4850" spans="1:2">
      <c r="A4850" s="63">
        <v>692</v>
      </c>
      <c r="B4850" s="169" t="s">
        <v>805</v>
      </c>
    </row>
    <row r="4851" spans="1:2">
      <c r="A4851" s="63">
        <v>692</v>
      </c>
      <c r="B4851" s="169" t="s">
        <v>540</v>
      </c>
    </row>
    <row r="4852" spans="1:2">
      <c r="A4852" s="63">
        <v>692</v>
      </c>
      <c r="B4852" s="169" t="s">
        <v>811</v>
      </c>
    </row>
    <row r="4853" spans="1:2">
      <c r="A4853" s="63">
        <v>693</v>
      </c>
      <c r="B4853" s="169" t="s">
        <v>547</v>
      </c>
    </row>
    <row r="4854" spans="1:2">
      <c r="A4854" s="63">
        <v>693</v>
      </c>
      <c r="B4854" s="169" t="s">
        <v>795</v>
      </c>
    </row>
    <row r="4855" spans="1:2">
      <c r="A4855" s="63">
        <v>693</v>
      </c>
      <c r="B4855" s="169" t="s">
        <v>805</v>
      </c>
    </row>
    <row r="4856" spans="1:2">
      <c r="A4856" s="63">
        <v>693</v>
      </c>
      <c r="B4856" s="169" t="s">
        <v>806</v>
      </c>
    </row>
    <row r="4857" spans="1:2">
      <c r="A4857" s="63">
        <v>693</v>
      </c>
      <c r="B4857" s="169" t="s">
        <v>804</v>
      </c>
    </row>
    <row r="4858" spans="1:2">
      <c r="A4858" s="63">
        <v>693</v>
      </c>
      <c r="B4858" s="169" t="s">
        <v>807</v>
      </c>
    </row>
    <row r="4859" spans="1:2">
      <c r="A4859" s="63">
        <v>693</v>
      </c>
      <c r="B4859" s="169" t="s">
        <v>809</v>
      </c>
    </row>
    <row r="4860" spans="1:2">
      <c r="A4860" s="63">
        <v>694</v>
      </c>
      <c r="B4860" s="169" t="s">
        <v>547</v>
      </c>
    </row>
    <row r="4861" spans="1:2">
      <c r="A4861" s="63">
        <v>694</v>
      </c>
      <c r="B4861" s="169" t="s">
        <v>802</v>
      </c>
    </row>
    <row r="4862" spans="1:2">
      <c r="A4862" s="63">
        <v>694</v>
      </c>
      <c r="B4862" s="169" t="s">
        <v>795</v>
      </c>
    </row>
    <row r="4863" spans="1:2">
      <c r="A4863" s="63">
        <v>694</v>
      </c>
      <c r="B4863" s="169" t="s">
        <v>803</v>
      </c>
    </row>
    <row r="4864" spans="1:2">
      <c r="A4864" s="63">
        <v>694</v>
      </c>
      <c r="B4864" s="169" t="s">
        <v>804</v>
      </c>
    </row>
    <row r="4865" spans="1:2">
      <c r="A4865" s="63">
        <v>694</v>
      </c>
      <c r="B4865" s="169" t="s">
        <v>808</v>
      </c>
    </row>
    <row r="4866" spans="1:2">
      <c r="A4866" s="63">
        <v>694</v>
      </c>
      <c r="B4866" s="169" t="s">
        <v>811</v>
      </c>
    </row>
    <row r="4867" spans="1:2">
      <c r="A4867" s="63">
        <v>695</v>
      </c>
      <c r="B4867" s="169" t="s">
        <v>797</v>
      </c>
    </row>
    <row r="4868" spans="1:2">
      <c r="A4868" s="63">
        <v>695</v>
      </c>
      <c r="B4868" s="169" t="s">
        <v>800</v>
      </c>
    </row>
    <row r="4869" spans="1:2">
      <c r="A4869" s="63">
        <v>695</v>
      </c>
      <c r="B4869" s="169" t="s">
        <v>540</v>
      </c>
    </row>
    <row r="4870" spans="1:2">
      <c r="A4870" s="63">
        <v>695</v>
      </c>
      <c r="B4870" s="169" t="s">
        <v>799</v>
      </c>
    </row>
    <row r="4871" spans="1:2">
      <c r="A4871" s="63">
        <v>695</v>
      </c>
      <c r="B4871" s="169" t="s">
        <v>801</v>
      </c>
    </row>
    <row r="4872" spans="1:2">
      <c r="A4872" s="63">
        <v>695</v>
      </c>
      <c r="B4872" s="169" t="s">
        <v>810</v>
      </c>
    </row>
    <row r="4873" spans="1:2">
      <c r="A4873" s="63">
        <v>695</v>
      </c>
      <c r="B4873" s="169" t="s">
        <v>810</v>
      </c>
    </row>
    <row r="4874" spans="1:2">
      <c r="A4874" s="63">
        <v>696</v>
      </c>
      <c r="B4874" s="169" t="s">
        <v>805</v>
      </c>
    </row>
    <row r="4875" spans="1:2">
      <c r="A4875" s="63">
        <v>696</v>
      </c>
      <c r="B4875" s="169" t="s">
        <v>803</v>
      </c>
    </row>
    <row r="4876" spans="1:2">
      <c r="A4876" s="63">
        <v>696</v>
      </c>
      <c r="B4876" s="169" t="s">
        <v>806</v>
      </c>
    </row>
    <row r="4877" spans="1:2">
      <c r="A4877" s="63">
        <v>696</v>
      </c>
      <c r="B4877" s="169" t="s">
        <v>804</v>
      </c>
    </row>
    <row r="4878" spans="1:2">
      <c r="A4878" s="63">
        <v>696</v>
      </c>
      <c r="B4878" s="169" t="s">
        <v>798</v>
      </c>
    </row>
    <row r="4879" spans="1:2">
      <c r="A4879" s="63">
        <v>696</v>
      </c>
      <c r="B4879" s="169" t="s">
        <v>808</v>
      </c>
    </row>
    <row r="4880" spans="1:2">
      <c r="A4880" s="63">
        <v>696</v>
      </c>
      <c r="B4880" s="169" t="s">
        <v>796</v>
      </c>
    </row>
    <row r="4881" spans="1:2">
      <c r="A4881" s="63">
        <v>697</v>
      </c>
      <c r="B4881" s="169" t="s">
        <v>802</v>
      </c>
    </row>
    <row r="4882" spans="1:2">
      <c r="A4882" s="63">
        <v>697</v>
      </c>
      <c r="B4882" s="169" t="s">
        <v>797</v>
      </c>
    </row>
    <row r="4883" spans="1:2">
      <c r="A4883" s="63">
        <v>697</v>
      </c>
      <c r="B4883" s="169" t="s">
        <v>800</v>
      </c>
    </row>
    <row r="4884" spans="1:2">
      <c r="A4884" s="63">
        <v>697</v>
      </c>
      <c r="B4884" s="169" t="s">
        <v>803</v>
      </c>
    </row>
    <row r="4885" spans="1:2">
      <c r="A4885" s="63">
        <v>697</v>
      </c>
      <c r="B4885" s="169" t="s">
        <v>804</v>
      </c>
    </row>
    <row r="4886" spans="1:2">
      <c r="A4886" s="63">
        <v>697</v>
      </c>
      <c r="B4886" s="169" t="s">
        <v>812</v>
      </c>
    </row>
    <row r="4887" spans="1:2">
      <c r="A4887" s="63">
        <v>697</v>
      </c>
      <c r="B4887" s="169" t="s">
        <v>806</v>
      </c>
    </row>
    <row r="4888" spans="1:2">
      <c r="A4888" s="63">
        <v>698</v>
      </c>
      <c r="B4888" s="169" t="s">
        <v>547</v>
      </c>
    </row>
    <row r="4889" spans="1:2">
      <c r="A4889" s="63">
        <v>698</v>
      </c>
      <c r="B4889" s="169" t="s">
        <v>802</v>
      </c>
    </row>
    <row r="4890" spans="1:2">
      <c r="A4890" s="63">
        <v>698</v>
      </c>
      <c r="B4890" s="169" t="s">
        <v>795</v>
      </c>
    </row>
    <row r="4891" spans="1:2">
      <c r="A4891" s="63">
        <v>698</v>
      </c>
      <c r="B4891" s="169" t="s">
        <v>803</v>
      </c>
    </row>
    <row r="4892" spans="1:2">
      <c r="A4892" s="63">
        <v>698</v>
      </c>
      <c r="B4892" s="169" t="s">
        <v>804</v>
      </c>
    </row>
    <row r="4893" spans="1:2">
      <c r="A4893" s="63">
        <v>698</v>
      </c>
      <c r="B4893" s="169" t="s">
        <v>811</v>
      </c>
    </row>
    <row r="4894" spans="1:2">
      <c r="A4894" s="63">
        <v>698</v>
      </c>
      <c r="B4894" s="169" t="s">
        <v>799</v>
      </c>
    </row>
    <row r="4895" spans="1:2">
      <c r="A4895" s="63">
        <v>699</v>
      </c>
      <c r="B4895" s="169" t="s">
        <v>802</v>
      </c>
    </row>
    <row r="4896" spans="1:2">
      <c r="A4896" s="63">
        <v>699</v>
      </c>
      <c r="B4896" s="169" t="s">
        <v>797</v>
      </c>
    </row>
    <row r="4897" spans="1:2">
      <c r="A4897" s="63">
        <v>699</v>
      </c>
      <c r="B4897" s="169" t="s">
        <v>800</v>
      </c>
    </row>
    <row r="4898" spans="1:2">
      <c r="A4898" s="63">
        <v>699</v>
      </c>
      <c r="B4898" s="169" t="s">
        <v>803</v>
      </c>
    </row>
    <row r="4899" spans="1:2">
      <c r="A4899" s="63">
        <v>699</v>
      </c>
      <c r="B4899" s="169" t="s">
        <v>804</v>
      </c>
    </row>
    <row r="4900" spans="1:2">
      <c r="A4900" s="63">
        <v>699</v>
      </c>
      <c r="B4900" s="169" t="s">
        <v>806</v>
      </c>
    </row>
    <row r="4901" spans="1:2">
      <c r="A4901" s="63">
        <v>699</v>
      </c>
      <c r="B4901" s="169" t="s">
        <v>795</v>
      </c>
    </row>
    <row r="4902" spans="1:2">
      <c r="A4902" s="63">
        <v>700</v>
      </c>
      <c r="B4902" s="169" t="s">
        <v>547</v>
      </c>
    </row>
    <row r="4903" spans="1:2">
      <c r="A4903" s="63">
        <v>700</v>
      </c>
      <c r="B4903" s="169" t="s">
        <v>807</v>
      </c>
    </row>
    <row r="4904" spans="1:2">
      <c r="A4904" s="63">
        <v>700</v>
      </c>
      <c r="B4904" s="169" t="s">
        <v>809</v>
      </c>
    </row>
    <row r="4905" spans="1:2">
      <c r="A4905" s="63">
        <v>700</v>
      </c>
      <c r="B4905" s="169" t="s">
        <v>808</v>
      </c>
    </row>
    <row r="4906" spans="1:2">
      <c r="A4906" s="63">
        <v>700</v>
      </c>
      <c r="B4906" s="169" t="s">
        <v>805</v>
      </c>
    </row>
    <row r="4907" spans="1:2">
      <c r="A4907" s="63">
        <v>700</v>
      </c>
      <c r="B4907" s="169" t="s">
        <v>795</v>
      </c>
    </row>
    <row r="4908" spans="1:2">
      <c r="A4908" s="63">
        <v>700</v>
      </c>
      <c r="B4908" s="169" t="s">
        <v>800</v>
      </c>
    </row>
    <row r="4909" spans="1:2">
      <c r="A4909" s="63">
        <v>701</v>
      </c>
      <c r="B4909" s="169" t="s">
        <v>805</v>
      </c>
    </row>
    <row r="4910" spans="1:2">
      <c r="A4910" s="63">
        <v>701</v>
      </c>
      <c r="B4910" s="169" t="s">
        <v>803</v>
      </c>
    </row>
    <row r="4911" spans="1:2">
      <c r="A4911" s="63">
        <v>701</v>
      </c>
      <c r="B4911" s="169" t="s">
        <v>806</v>
      </c>
    </row>
    <row r="4912" spans="1:2">
      <c r="A4912" s="63">
        <v>701</v>
      </c>
      <c r="B4912" s="169" t="s">
        <v>804</v>
      </c>
    </row>
    <row r="4913" spans="1:2">
      <c r="A4913" s="63">
        <v>701</v>
      </c>
      <c r="B4913" s="169" t="s">
        <v>798</v>
      </c>
    </row>
    <row r="4914" spans="1:2">
      <c r="A4914" s="63">
        <v>701</v>
      </c>
      <c r="B4914" s="169" t="s">
        <v>540</v>
      </c>
    </row>
    <row r="4915" spans="1:2">
      <c r="A4915" s="63">
        <v>701</v>
      </c>
      <c r="B4915" s="169" t="s">
        <v>807</v>
      </c>
    </row>
    <row r="4916" spans="1:2">
      <c r="A4916" s="63">
        <v>702</v>
      </c>
      <c r="B4916" s="169" t="s">
        <v>547</v>
      </c>
    </row>
    <row r="4917" spans="1:2">
      <c r="A4917" s="63">
        <v>702</v>
      </c>
      <c r="B4917" s="169" t="s">
        <v>807</v>
      </c>
    </row>
    <row r="4918" spans="1:2">
      <c r="A4918" s="63">
        <v>702</v>
      </c>
      <c r="B4918" s="169" t="s">
        <v>809</v>
      </c>
    </row>
    <row r="4919" spans="1:2">
      <c r="A4919" s="63">
        <v>702</v>
      </c>
      <c r="B4919" s="169" t="s">
        <v>808</v>
      </c>
    </row>
    <row r="4920" spans="1:2">
      <c r="A4920" s="63">
        <v>702</v>
      </c>
      <c r="B4920" s="169" t="s">
        <v>805</v>
      </c>
    </row>
    <row r="4921" spans="1:2">
      <c r="A4921" s="63">
        <v>702</v>
      </c>
      <c r="B4921" s="169" t="s">
        <v>800</v>
      </c>
    </row>
    <row r="4922" spans="1:2">
      <c r="A4922" s="63">
        <v>702</v>
      </c>
      <c r="B4922" s="169" t="s">
        <v>802</v>
      </c>
    </row>
    <row r="4923" spans="1:2">
      <c r="A4923" s="63">
        <v>703</v>
      </c>
      <c r="B4923" s="169" t="s">
        <v>796</v>
      </c>
    </row>
    <row r="4924" spans="1:2">
      <c r="A4924" s="63">
        <v>703</v>
      </c>
      <c r="B4924" s="169" t="s">
        <v>808</v>
      </c>
    </row>
    <row r="4925" spans="1:2">
      <c r="A4925" s="63">
        <v>703</v>
      </c>
      <c r="B4925" s="169" t="s">
        <v>800</v>
      </c>
    </row>
    <row r="4926" spans="1:2">
      <c r="A4926" s="63">
        <v>703</v>
      </c>
      <c r="B4926" s="169" t="s">
        <v>803</v>
      </c>
    </row>
    <row r="4927" spans="1:2">
      <c r="A4927" s="63">
        <v>703</v>
      </c>
      <c r="B4927" s="169" t="s">
        <v>811</v>
      </c>
    </row>
    <row r="4928" spans="1:2">
      <c r="A4928" s="63">
        <v>703</v>
      </c>
      <c r="B4928" s="169" t="s">
        <v>805</v>
      </c>
    </row>
    <row r="4929" spans="1:2">
      <c r="A4929" s="63">
        <v>703</v>
      </c>
      <c r="B4929" s="169" t="s">
        <v>807</v>
      </c>
    </row>
    <row r="4930" spans="1:2">
      <c r="A4930" s="63">
        <v>704</v>
      </c>
      <c r="B4930" s="169" t="s">
        <v>807</v>
      </c>
    </row>
    <row r="4931" spans="1:2">
      <c r="A4931" s="63">
        <v>704</v>
      </c>
      <c r="B4931" s="169" t="s">
        <v>804</v>
      </c>
    </row>
    <row r="4932" spans="1:2">
      <c r="A4932" s="63">
        <v>704</v>
      </c>
      <c r="B4932" s="169" t="s">
        <v>811</v>
      </c>
    </row>
    <row r="4933" spans="1:2">
      <c r="A4933" s="63">
        <v>704</v>
      </c>
      <c r="B4933" s="169" t="s">
        <v>540</v>
      </c>
    </row>
    <row r="4934" spans="1:2">
      <c r="A4934" s="63">
        <v>704</v>
      </c>
      <c r="B4934" s="169" t="s">
        <v>801</v>
      </c>
    </row>
    <row r="4935" spans="1:2">
      <c r="A4935" s="63">
        <v>704</v>
      </c>
      <c r="B4935" s="169" t="s">
        <v>806</v>
      </c>
    </row>
    <row r="4936" spans="1:2">
      <c r="A4936" s="63">
        <v>704</v>
      </c>
      <c r="B4936" s="169" t="s">
        <v>800</v>
      </c>
    </row>
    <row r="4937" spans="1:2">
      <c r="A4937" s="63">
        <v>705</v>
      </c>
      <c r="B4937" s="169" t="s">
        <v>547</v>
      </c>
    </row>
    <row r="4938" spans="1:2">
      <c r="A4938" s="63">
        <v>705</v>
      </c>
      <c r="B4938" s="169" t="s">
        <v>795</v>
      </c>
    </row>
    <row r="4939" spans="1:2">
      <c r="A4939" s="63">
        <v>705</v>
      </c>
      <c r="B4939" s="169" t="s">
        <v>805</v>
      </c>
    </row>
    <row r="4940" spans="1:2">
      <c r="A4940" s="63">
        <v>705</v>
      </c>
      <c r="B4940" s="169" t="s">
        <v>806</v>
      </c>
    </row>
    <row r="4941" spans="1:2">
      <c r="A4941" s="63">
        <v>705</v>
      </c>
      <c r="B4941" s="169" t="s">
        <v>804</v>
      </c>
    </row>
    <row r="4942" spans="1:2">
      <c r="A4942" s="63">
        <v>705</v>
      </c>
      <c r="B4942" s="169" t="s">
        <v>809</v>
      </c>
    </row>
    <row r="4943" spans="1:2">
      <c r="A4943" s="63">
        <v>705</v>
      </c>
      <c r="B4943" s="169" t="s">
        <v>802</v>
      </c>
    </row>
    <row r="4944" spans="1:2">
      <c r="A4944" s="63">
        <v>706</v>
      </c>
      <c r="B4944" s="169" t="s">
        <v>805</v>
      </c>
    </row>
    <row r="4945" spans="1:2">
      <c r="A4945" s="63">
        <v>706</v>
      </c>
      <c r="B4945" s="169" t="s">
        <v>803</v>
      </c>
    </row>
    <row r="4946" spans="1:2">
      <c r="A4946" s="63">
        <v>706</v>
      </c>
      <c r="B4946" s="169" t="s">
        <v>806</v>
      </c>
    </row>
    <row r="4947" spans="1:2">
      <c r="A4947" s="63">
        <v>706</v>
      </c>
      <c r="B4947" s="169" t="s">
        <v>804</v>
      </c>
    </row>
    <row r="4948" spans="1:2">
      <c r="A4948" s="63">
        <v>706</v>
      </c>
      <c r="B4948" s="169" t="s">
        <v>798</v>
      </c>
    </row>
    <row r="4949" spans="1:2">
      <c r="A4949" s="63">
        <v>706</v>
      </c>
      <c r="B4949" s="169" t="s">
        <v>796</v>
      </c>
    </row>
    <row r="4950" spans="1:2">
      <c r="A4950" s="63">
        <v>706</v>
      </c>
      <c r="B4950" s="169" t="s">
        <v>808</v>
      </c>
    </row>
    <row r="4951" spans="1:2">
      <c r="A4951" s="63">
        <v>707</v>
      </c>
      <c r="B4951" s="169" t="s">
        <v>796</v>
      </c>
    </row>
    <row r="4952" spans="1:2">
      <c r="A4952" s="63">
        <v>707</v>
      </c>
      <c r="B4952" s="169" t="s">
        <v>808</v>
      </c>
    </row>
    <row r="4953" spans="1:2">
      <c r="A4953" s="63">
        <v>707</v>
      </c>
      <c r="B4953" s="169" t="s">
        <v>800</v>
      </c>
    </row>
    <row r="4954" spans="1:2">
      <c r="A4954" s="63">
        <v>707</v>
      </c>
      <c r="B4954" s="169" t="s">
        <v>803</v>
      </c>
    </row>
    <row r="4955" spans="1:2">
      <c r="A4955" s="63">
        <v>707</v>
      </c>
      <c r="B4955" s="169" t="s">
        <v>811</v>
      </c>
    </row>
    <row r="4956" spans="1:2">
      <c r="A4956" s="63">
        <v>707</v>
      </c>
      <c r="B4956" s="169" t="s">
        <v>810</v>
      </c>
    </row>
    <row r="4957" spans="1:2">
      <c r="A4957" s="63">
        <v>707</v>
      </c>
      <c r="B4957" s="169" t="s">
        <v>802</v>
      </c>
    </row>
    <row r="4958" spans="1:2">
      <c r="A4958" s="63">
        <v>708</v>
      </c>
      <c r="B4958" s="169" t="s">
        <v>547</v>
      </c>
    </row>
    <row r="4959" spans="1:2">
      <c r="A4959" s="63">
        <v>708</v>
      </c>
      <c r="B4959" s="169" t="s">
        <v>795</v>
      </c>
    </row>
    <row r="4960" spans="1:2">
      <c r="A4960" s="63">
        <v>708</v>
      </c>
      <c r="B4960" s="169" t="s">
        <v>805</v>
      </c>
    </row>
    <row r="4961" spans="1:2">
      <c r="A4961" s="63">
        <v>708</v>
      </c>
      <c r="B4961" s="169" t="s">
        <v>806</v>
      </c>
    </row>
    <row r="4962" spans="1:2">
      <c r="A4962" s="63">
        <v>708</v>
      </c>
      <c r="B4962" s="169" t="s">
        <v>804</v>
      </c>
    </row>
    <row r="4963" spans="1:2">
      <c r="A4963" s="63">
        <v>708</v>
      </c>
      <c r="B4963" s="169" t="s">
        <v>812</v>
      </c>
    </row>
    <row r="4964" spans="1:2">
      <c r="A4964" s="63">
        <v>708</v>
      </c>
      <c r="B4964" s="169" t="s">
        <v>803</v>
      </c>
    </row>
    <row r="4965" spans="1:2">
      <c r="A4965" s="63">
        <v>709</v>
      </c>
      <c r="B4965" s="169" t="s">
        <v>805</v>
      </c>
    </row>
    <row r="4966" spans="1:2">
      <c r="A4966" s="63">
        <v>709</v>
      </c>
      <c r="B4966" s="169" t="s">
        <v>803</v>
      </c>
    </row>
    <row r="4967" spans="1:2">
      <c r="A4967" s="63">
        <v>709</v>
      </c>
      <c r="B4967" s="169" t="s">
        <v>806</v>
      </c>
    </row>
    <row r="4968" spans="1:2">
      <c r="A4968" s="63">
        <v>709</v>
      </c>
      <c r="B4968" s="169" t="s">
        <v>804</v>
      </c>
    </row>
    <row r="4969" spans="1:2">
      <c r="A4969" s="63">
        <v>709</v>
      </c>
      <c r="B4969" s="169" t="s">
        <v>798</v>
      </c>
    </row>
    <row r="4970" spans="1:2">
      <c r="A4970" s="63">
        <v>709</v>
      </c>
      <c r="B4970" s="169" t="s">
        <v>801</v>
      </c>
    </row>
    <row r="4971" spans="1:2">
      <c r="A4971" s="63">
        <v>709</v>
      </c>
      <c r="B4971" s="169" t="s">
        <v>797</v>
      </c>
    </row>
    <row r="4972" spans="1:2">
      <c r="A4972" s="63">
        <v>710</v>
      </c>
      <c r="B4972" s="169" t="s">
        <v>795</v>
      </c>
    </row>
    <row r="4973" spans="1:2">
      <c r="A4973" s="63">
        <v>710</v>
      </c>
      <c r="B4973" s="169" t="s">
        <v>796</v>
      </c>
    </row>
    <row r="4974" spans="1:2">
      <c r="A4974" s="63">
        <v>710</v>
      </c>
      <c r="B4974" s="169" t="s">
        <v>797</v>
      </c>
    </row>
    <row r="4975" spans="1:2">
      <c r="A4975" s="63">
        <v>710</v>
      </c>
      <c r="B4975" s="169" t="s">
        <v>798</v>
      </c>
    </row>
    <row r="4976" spans="1:2">
      <c r="A4976" s="63">
        <v>710</v>
      </c>
      <c r="B4976" s="169" t="s">
        <v>799</v>
      </c>
    </row>
    <row r="4977" spans="1:2">
      <c r="A4977" s="63">
        <v>710</v>
      </c>
      <c r="B4977" s="169" t="s">
        <v>803</v>
      </c>
    </row>
    <row r="4978" spans="1:2">
      <c r="A4978" s="63">
        <v>710</v>
      </c>
      <c r="B4978" s="169" t="s">
        <v>811</v>
      </c>
    </row>
    <row r="4979" spans="1:2">
      <c r="A4979" s="63">
        <v>711</v>
      </c>
      <c r="B4979" s="169" t="s">
        <v>807</v>
      </c>
    </row>
    <row r="4980" spans="1:2">
      <c r="A4980" s="63">
        <v>711</v>
      </c>
      <c r="B4980" s="169" t="s">
        <v>804</v>
      </c>
    </row>
    <row r="4981" spans="1:2">
      <c r="A4981" s="63">
        <v>711</v>
      </c>
      <c r="B4981" s="169" t="s">
        <v>811</v>
      </c>
    </row>
    <row r="4982" spans="1:2">
      <c r="A4982" s="63">
        <v>711</v>
      </c>
      <c r="B4982" s="169" t="s">
        <v>540</v>
      </c>
    </row>
    <row r="4983" spans="1:2">
      <c r="A4983" s="63">
        <v>711</v>
      </c>
      <c r="B4983" s="169" t="s">
        <v>801</v>
      </c>
    </row>
    <row r="4984" spans="1:2">
      <c r="A4984" s="63">
        <v>711</v>
      </c>
      <c r="B4984" s="169" t="s">
        <v>547</v>
      </c>
    </row>
    <row r="4985" spans="1:2">
      <c r="A4985" s="63">
        <v>711</v>
      </c>
      <c r="B4985" s="169" t="s">
        <v>797</v>
      </c>
    </row>
    <row r="4986" spans="1:2">
      <c r="A4986" s="63">
        <v>712</v>
      </c>
      <c r="B4986" s="169" t="s">
        <v>807</v>
      </c>
    </row>
    <row r="4987" spans="1:2">
      <c r="A4987" s="63">
        <v>712</v>
      </c>
      <c r="B4987" s="169" t="s">
        <v>804</v>
      </c>
    </row>
    <row r="4988" spans="1:2">
      <c r="A4988" s="63">
        <v>712</v>
      </c>
      <c r="B4988" s="169" t="s">
        <v>811</v>
      </c>
    </row>
    <row r="4989" spans="1:2">
      <c r="A4989" s="63">
        <v>712</v>
      </c>
      <c r="B4989" s="169" t="s">
        <v>540</v>
      </c>
    </row>
    <row r="4990" spans="1:2">
      <c r="A4990" s="63">
        <v>712</v>
      </c>
      <c r="B4990" s="169" t="s">
        <v>801</v>
      </c>
    </row>
    <row r="4991" spans="1:2">
      <c r="A4991" s="63">
        <v>712</v>
      </c>
      <c r="B4991" s="169" t="s">
        <v>806</v>
      </c>
    </row>
    <row r="4992" spans="1:2">
      <c r="A4992" s="63">
        <v>712</v>
      </c>
      <c r="B4992" s="169" t="s">
        <v>806</v>
      </c>
    </row>
    <row r="4993" spans="1:2">
      <c r="A4993" s="63">
        <v>713</v>
      </c>
      <c r="B4993" s="169" t="s">
        <v>795</v>
      </c>
    </row>
    <row r="4994" spans="1:2">
      <c r="A4994" s="63">
        <v>713</v>
      </c>
      <c r="B4994" s="169" t="s">
        <v>796</v>
      </c>
    </row>
    <row r="4995" spans="1:2">
      <c r="A4995" s="63">
        <v>713</v>
      </c>
      <c r="B4995" s="169" t="s">
        <v>797</v>
      </c>
    </row>
    <row r="4996" spans="1:2">
      <c r="A4996" s="63">
        <v>713</v>
      </c>
      <c r="B4996" s="169" t="s">
        <v>798</v>
      </c>
    </row>
    <row r="4997" spans="1:2">
      <c r="A4997" s="63">
        <v>713</v>
      </c>
      <c r="B4997" s="169" t="s">
        <v>799</v>
      </c>
    </row>
    <row r="4998" spans="1:2">
      <c r="A4998" s="63">
        <v>713</v>
      </c>
      <c r="B4998" s="169" t="s">
        <v>804</v>
      </c>
    </row>
    <row r="4999" spans="1:2">
      <c r="A4999" s="63">
        <v>713</v>
      </c>
      <c r="B4999" s="169" t="s">
        <v>803</v>
      </c>
    </row>
    <row r="5000" spans="1:2">
      <c r="A5000" s="63">
        <v>714</v>
      </c>
      <c r="B5000" s="169" t="s">
        <v>795</v>
      </c>
    </row>
    <row r="5001" spans="1:2">
      <c r="A5001" s="63">
        <v>714</v>
      </c>
      <c r="B5001" s="169" t="s">
        <v>796</v>
      </c>
    </row>
    <row r="5002" spans="1:2">
      <c r="A5002" s="63">
        <v>714</v>
      </c>
      <c r="B5002" s="169" t="s">
        <v>809</v>
      </c>
    </row>
    <row r="5003" spans="1:2">
      <c r="A5003" s="63">
        <v>714</v>
      </c>
      <c r="B5003" s="169" t="s">
        <v>797</v>
      </c>
    </row>
    <row r="5004" spans="1:2">
      <c r="A5004" s="63">
        <v>714</v>
      </c>
      <c r="B5004" s="169" t="s">
        <v>810</v>
      </c>
    </row>
    <row r="5005" spans="1:2">
      <c r="A5005" s="63">
        <v>714</v>
      </c>
      <c r="B5005" s="169" t="s">
        <v>807</v>
      </c>
    </row>
    <row r="5006" spans="1:2">
      <c r="A5006" s="63">
        <v>714</v>
      </c>
      <c r="B5006" s="169" t="s">
        <v>811</v>
      </c>
    </row>
    <row r="5007" spans="1:2">
      <c r="A5007" s="63">
        <v>715</v>
      </c>
      <c r="B5007" s="169" t="s">
        <v>805</v>
      </c>
    </row>
    <row r="5008" spans="1:2">
      <c r="A5008" s="63">
        <v>715</v>
      </c>
      <c r="B5008" s="169" t="s">
        <v>803</v>
      </c>
    </row>
    <row r="5009" spans="1:2">
      <c r="A5009" s="63">
        <v>715</v>
      </c>
      <c r="B5009" s="169" t="s">
        <v>806</v>
      </c>
    </row>
    <row r="5010" spans="1:2">
      <c r="A5010" s="63">
        <v>715</v>
      </c>
      <c r="B5010" s="169" t="s">
        <v>804</v>
      </c>
    </row>
    <row r="5011" spans="1:2">
      <c r="A5011" s="63">
        <v>715</v>
      </c>
      <c r="B5011" s="169" t="s">
        <v>798</v>
      </c>
    </row>
    <row r="5012" spans="1:2">
      <c r="A5012" s="63">
        <v>715</v>
      </c>
      <c r="B5012" s="169" t="s">
        <v>796</v>
      </c>
    </row>
    <row r="5013" spans="1:2">
      <c r="A5013" s="63">
        <v>715</v>
      </c>
      <c r="B5013" s="169" t="s">
        <v>797</v>
      </c>
    </row>
    <row r="5014" spans="1:2">
      <c r="A5014" s="63">
        <v>716</v>
      </c>
      <c r="B5014" s="169" t="s">
        <v>797</v>
      </c>
    </row>
    <row r="5015" spans="1:2">
      <c r="A5015" s="63">
        <v>716</v>
      </c>
      <c r="B5015" s="169" t="s">
        <v>800</v>
      </c>
    </row>
    <row r="5016" spans="1:2">
      <c r="A5016" s="63">
        <v>716</v>
      </c>
      <c r="B5016" s="169" t="s">
        <v>540</v>
      </c>
    </row>
    <row r="5017" spans="1:2">
      <c r="A5017" s="63">
        <v>716</v>
      </c>
      <c r="B5017" s="169" t="s">
        <v>799</v>
      </c>
    </row>
    <row r="5018" spans="1:2">
      <c r="A5018" s="63">
        <v>716</v>
      </c>
      <c r="B5018" s="169" t="s">
        <v>801</v>
      </c>
    </row>
    <row r="5019" spans="1:2">
      <c r="A5019" s="63">
        <v>716</v>
      </c>
      <c r="B5019" s="169" t="s">
        <v>798</v>
      </c>
    </row>
    <row r="5020" spans="1:2">
      <c r="A5020" s="63">
        <v>716</v>
      </c>
      <c r="B5020" s="169" t="s">
        <v>806</v>
      </c>
    </row>
    <row r="5021" spans="1:2">
      <c r="A5021" s="63">
        <v>717</v>
      </c>
      <c r="B5021" s="169" t="s">
        <v>796</v>
      </c>
    </row>
    <row r="5022" spans="1:2">
      <c r="A5022" s="63">
        <v>717</v>
      </c>
      <c r="B5022" s="169" t="s">
        <v>808</v>
      </c>
    </row>
    <row r="5023" spans="1:2">
      <c r="A5023" s="63">
        <v>717</v>
      </c>
      <c r="B5023" s="169" t="s">
        <v>800</v>
      </c>
    </row>
    <row r="5024" spans="1:2">
      <c r="A5024" s="63">
        <v>717</v>
      </c>
      <c r="B5024" s="169" t="s">
        <v>803</v>
      </c>
    </row>
    <row r="5025" spans="1:2">
      <c r="A5025" s="63">
        <v>717</v>
      </c>
      <c r="B5025" s="169" t="s">
        <v>811</v>
      </c>
    </row>
    <row r="5026" spans="1:2">
      <c r="A5026" s="63">
        <v>717</v>
      </c>
      <c r="B5026" s="169" t="s">
        <v>547</v>
      </c>
    </row>
    <row r="5027" spans="1:2">
      <c r="A5027" s="63">
        <v>717</v>
      </c>
      <c r="B5027" s="169" t="s">
        <v>804</v>
      </c>
    </row>
    <row r="5028" spans="1:2">
      <c r="A5028" s="63">
        <v>718</v>
      </c>
      <c r="B5028" s="169" t="s">
        <v>795</v>
      </c>
    </row>
    <row r="5029" spans="1:2">
      <c r="A5029" s="63">
        <v>718</v>
      </c>
      <c r="B5029" s="169" t="s">
        <v>796</v>
      </c>
    </row>
    <row r="5030" spans="1:2">
      <c r="A5030" s="63">
        <v>718</v>
      </c>
      <c r="B5030" s="169" t="s">
        <v>797</v>
      </c>
    </row>
    <row r="5031" spans="1:2">
      <c r="A5031" s="63">
        <v>718</v>
      </c>
      <c r="B5031" s="169" t="s">
        <v>798</v>
      </c>
    </row>
    <row r="5032" spans="1:2">
      <c r="A5032" s="63">
        <v>718</v>
      </c>
      <c r="B5032" s="169" t="s">
        <v>799</v>
      </c>
    </row>
    <row r="5033" spans="1:2">
      <c r="A5033" s="63">
        <v>718</v>
      </c>
      <c r="B5033" s="169" t="s">
        <v>808</v>
      </c>
    </row>
    <row r="5034" spans="1:2">
      <c r="A5034" s="63">
        <v>718</v>
      </c>
      <c r="B5034" s="169" t="s">
        <v>809</v>
      </c>
    </row>
    <row r="5035" spans="1:2">
      <c r="A5035" s="63">
        <v>719</v>
      </c>
      <c r="B5035" s="169" t="s">
        <v>795</v>
      </c>
    </row>
    <row r="5036" spans="1:2">
      <c r="A5036" s="63">
        <v>719</v>
      </c>
      <c r="B5036" s="169" t="s">
        <v>796</v>
      </c>
    </row>
    <row r="5037" spans="1:2">
      <c r="A5037" s="63">
        <v>719</v>
      </c>
      <c r="B5037" s="169" t="s">
        <v>797</v>
      </c>
    </row>
    <row r="5038" spans="1:2">
      <c r="A5038" s="63">
        <v>719</v>
      </c>
      <c r="B5038" s="169" t="s">
        <v>798</v>
      </c>
    </row>
    <row r="5039" spans="1:2">
      <c r="A5039" s="63">
        <v>719</v>
      </c>
      <c r="B5039" s="169" t="s">
        <v>799</v>
      </c>
    </row>
    <row r="5040" spans="1:2">
      <c r="A5040" s="63">
        <v>719</v>
      </c>
      <c r="B5040" s="169" t="s">
        <v>804</v>
      </c>
    </row>
    <row r="5041" spans="1:2">
      <c r="A5041" s="63">
        <v>719</v>
      </c>
      <c r="B5041" s="169" t="s">
        <v>804</v>
      </c>
    </row>
    <row r="5042" spans="1:2">
      <c r="A5042" s="63">
        <v>720</v>
      </c>
      <c r="B5042" s="169" t="s">
        <v>797</v>
      </c>
    </row>
    <row r="5043" spans="1:2">
      <c r="A5043" s="63">
        <v>720</v>
      </c>
      <c r="B5043" s="169" t="s">
        <v>800</v>
      </c>
    </row>
    <row r="5044" spans="1:2">
      <c r="A5044" s="63">
        <v>720</v>
      </c>
      <c r="B5044" s="169" t="s">
        <v>540</v>
      </c>
    </row>
    <row r="5045" spans="1:2">
      <c r="A5045" s="63">
        <v>720</v>
      </c>
      <c r="B5045" s="169" t="s">
        <v>799</v>
      </c>
    </row>
    <row r="5046" spans="1:2">
      <c r="A5046" s="63">
        <v>720</v>
      </c>
      <c r="B5046" s="169" t="s">
        <v>801</v>
      </c>
    </row>
    <row r="5047" spans="1:2">
      <c r="A5047" s="63">
        <v>720</v>
      </c>
      <c r="B5047" s="169" t="s">
        <v>798</v>
      </c>
    </row>
    <row r="5048" spans="1:2">
      <c r="A5048" s="63">
        <v>720</v>
      </c>
      <c r="B5048" s="169" t="s">
        <v>547</v>
      </c>
    </row>
    <row r="5049" spans="1:2">
      <c r="A5049" s="63">
        <v>721</v>
      </c>
      <c r="B5049" s="169" t="s">
        <v>547</v>
      </c>
    </row>
    <row r="5050" spans="1:2">
      <c r="A5050" s="63">
        <v>721</v>
      </c>
      <c r="B5050" s="169" t="s">
        <v>795</v>
      </c>
    </row>
    <row r="5051" spans="1:2">
      <c r="A5051" s="63">
        <v>721</v>
      </c>
      <c r="B5051" s="169" t="s">
        <v>805</v>
      </c>
    </row>
    <row r="5052" spans="1:2">
      <c r="A5052" s="63">
        <v>721</v>
      </c>
      <c r="B5052" s="169" t="s">
        <v>806</v>
      </c>
    </row>
    <row r="5053" spans="1:2">
      <c r="A5053" s="63">
        <v>721</v>
      </c>
      <c r="B5053" s="169" t="s">
        <v>804</v>
      </c>
    </row>
    <row r="5054" spans="1:2">
      <c r="A5054" s="63">
        <v>721</v>
      </c>
      <c r="B5054" s="169" t="s">
        <v>796</v>
      </c>
    </row>
    <row r="5055" spans="1:2">
      <c r="A5055" s="63">
        <v>721</v>
      </c>
      <c r="B5055" s="169" t="s">
        <v>810</v>
      </c>
    </row>
    <row r="5056" spans="1:2">
      <c r="A5056" s="63">
        <v>722</v>
      </c>
      <c r="B5056" s="169" t="s">
        <v>547</v>
      </c>
    </row>
    <row r="5057" spans="1:2">
      <c r="A5057" s="63">
        <v>722</v>
      </c>
      <c r="B5057" s="169" t="s">
        <v>802</v>
      </c>
    </row>
    <row r="5058" spans="1:2">
      <c r="A5058" s="63">
        <v>722</v>
      </c>
      <c r="B5058" s="169" t="s">
        <v>795</v>
      </c>
    </row>
    <row r="5059" spans="1:2">
      <c r="A5059" s="63">
        <v>722</v>
      </c>
      <c r="B5059" s="169" t="s">
        <v>803</v>
      </c>
    </row>
    <row r="5060" spans="1:2">
      <c r="A5060" s="63">
        <v>722</v>
      </c>
      <c r="B5060" s="169" t="s">
        <v>804</v>
      </c>
    </row>
    <row r="5061" spans="1:2">
      <c r="A5061" s="63">
        <v>722</v>
      </c>
      <c r="B5061" s="169" t="s">
        <v>805</v>
      </c>
    </row>
    <row r="5062" spans="1:2">
      <c r="A5062" s="63">
        <v>722</v>
      </c>
      <c r="B5062" s="169" t="s">
        <v>810</v>
      </c>
    </row>
    <row r="5063" spans="1:2">
      <c r="A5063" s="63">
        <v>723</v>
      </c>
      <c r="B5063" s="169" t="s">
        <v>797</v>
      </c>
    </row>
    <row r="5064" spans="1:2">
      <c r="A5064" s="63">
        <v>723</v>
      </c>
      <c r="B5064" s="169" t="s">
        <v>800</v>
      </c>
    </row>
    <row r="5065" spans="1:2">
      <c r="A5065" s="63">
        <v>723</v>
      </c>
      <c r="B5065" s="169" t="s">
        <v>540</v>
      </c>
    </row>
    <row r="5066" spans="1:2">
      <c r="A5066" s="63">
        <v>723</v>
      </c>
      <c r="B5066" s="169" t="s">
        <v>799</v>
      </c>
    </row>
    <row r="5067" spans="1:2">
      <c r="A5067" s="63">
        <v>723</v>
      </c>
      <c r="B5067" s="169" t="s">
        <v>801</v>
      </c>
    </row>
    <row r="5068" spans="1:2">
      <c r="A5068" s="63">
        <v>723</v>
      </c>
      <c r="B5068" s="169" t="s">
        <v>804</v>
      </c>
    </row>
    <row r="5069" spans="1:2">
      <c r="A5069" s="63">
        <v>723</v>
      </c>
      <c r="B5069" s="169" t="s">
        <v>547</v>
      </c>
    </row>
    <row r="5070" spans="1:2">
      <c r="A5070" s="63">
        <v>724</v>
      </c>
      <c r="B5070" s="169" t="s">
        <v>795</v>
      </c>
    </row>
    <row r="5071" spans="1:2">
      <c r="A5071" s="63">
        <v>724</v>
      </c>
      <c r="B5071" s="169" t="s">
        <v>796</v>
      </c>
    </row>
    <row r="5072" spans="1:2">
      <c r="A5072" s="63">
        <v>724</v>
      </c>
      <c r="B5072" s="169" t="s">
        <v>797</v>
      </c>
    </row>
    <row r="5073" spans="1:2">
      <c r="A5073" s="63">
        <v>724</v>
      </c>
      <c r="B5073" s="169" t="s">
        <v>798</v>
      </c>
    </row>
    <row r="5074" spans="1:2">
      <c r="A5074" s="63">
        <v>724</v>
      </c>
      <c r="B5074" s="169" t="s">
        <v>799</v>
      </c>
    </row>
    <row r="5075" spans="1:2">
      <c r="A5075" s="63">
        <v>724</v>
      </c>
      <c r="B5075" s="169" t="s">
        <v>803</v>
      </c>
    </row>
    <row r="5076" spans="1:2">
      <c r="A5076" s="63">
        <v>724</v>
      </c>
      <c r="B5076" s="169" t="s">
        <v>805</v>
      </c>
    </row>
    <row r="5077" spans="1:2">
      <c r="A5077" s="63">
        <v>725</v>
      </c>
      <c r="B5077" s="169" t="s">
        <v>805</v>
      </c>
    </row>
    <row r="5078" spans="1:2">
      <c r="A5078" s="63">
        <v>725</v>
      </c>
      <c r="B5078" s="169" t="s">
        <v>803</v>
      </c>
    </row>
    <row r="5079" spans="1:2">
      <c r="A5079" s="63">
        <v>725</v>
      </c>
      <c r="B5079" s="169" t="s">
        <v>806</v>
      </c>
    </row>
    <row r="5080" spans="1:2">
      <c r="A5080" s="63">
        <v>725</v>
      </c>
      <c r="B5080" s="169" t="s">
        <v>804</v>
      </c>
    </row>
    <row r="5081" spans="1:2">
      <c r="A5081" s="63">
        <v>725</v>
      </c>
      <c r="B5081" s="169" t="s">
        <v>798</v>
      </c>
    </row>
    <row r="5082" spans="1:2">
      <c r="A5082" s="63">
        <v>725</v>
      </c>
      <c r="B5082" s="169" t="s">
        <v>808</v>
      </c>
    </row>
    <row r="5083" spans="1:2">
      <c r="A5083" s="63">
        <v>725</v>
      </c>
      <c r="B5083" s="169" t="s">
        <v>796</v>
      </c>
    </row>
    <row r="5084" spans="1:2">
      <c r="A5084" s="63">
        <v>726</v>
      </c>
      <c r="B5084" s="169" t="s">
        <v>802</v>
      </c>
    </row>
    <row r="5085" spans="1:2">
      <c r="A5085" s="63">
        <v>726</v>
      </c>
      <c r="B5085" s="169" t="s">
        <v>797</v>
      </c>
    </row>
    <row r="5086" spans="1:2">
      <c r="A5086" s="63">
        <v>726</v>
      </c>
      <c r="B5086" s="169" t="s">
        <v>800</v>
      </c>
    </row>
    <row r="5087" spans="1:2">
      <c r="A5087" s="63">
        <v>726</v>
      </c>
      <c r="B5087" s="169" t="s">
        <v>803</v>
      </c>
    </row>
    <row r="5088" spans="1:2">
      <c r="A5088" s="63">
        <v>726</v>
      </c>
      <c r="B5088" s="169" t="s">
        <v>804</v>
      </c>
    </row>
    <row r="5089" spans="1:2">
      <c r="A5089" s="63">
        <v>726</v>
      </c>
      <c r="B5089" s="169" t="s">
        <v>805</v>
      </c>
    </row>
    <row r="5090" spans="1:2">
      <c r="A5090" s="63">
        <v>726</v>
      </c>
      <c r="B5090" s="169" t="s">
        <v>805</v>
      </c>
    </row>
    <row r="5091" spans="1:2">
      <c r="A5091" s="63">
        <v>727</v>
      </c>
      <c r="B5091" s="169" t="s">
        <v>547</v>
      </c>
    </row>
    <row r="5092" spans="1:2">
      <c r="A5092" s="63">
        <v>727</v>
      </c>
      <c r="B5092" s="169" t="s">
        <v>802</v>
      </c>
    </row>
    <row r="5093" spans="1:2">
      <c r="A5093" s="63">
        <v>727</v>
      </c>
      <c r="B5093" s="169" t="s">
        <v>795</v>
      </c>
    </row>
    <row r="5094" spans="1:2">
      <c r="A5094" s="63">
        <v>727</v>
      </c>
      <c r="B5094" s="169" t="s">
        <v>803</v>
      </c>
    </row>
    <row r="5095" spans="1:2">
      <c r="A5095" s="63">
        <v>727</v>
      </c>
      <c r="B5095" s="169" t="s">
        <v>804</v>
      </c>
    </row>
    <row r="5096" spans="1:2">
      <c r="A5096" s="63">
        <v>727</v>
      </c>
      <c r="B5096" s="169" t="s">
        <v>806</v>
      </c>
    </row>
    <row r="5097" spans="1:2">
      <c r="A5097" s="63">
        <v>727</v>
      </c>
      <c r="B5097" s="169" t="s">
        <v>799</v>
      </c>
    </row>
    <row r="5098" spans="1:2">
      <c r="A5098" s="63">
        <v>728</v>
      </c>
      <c r="B5098" s="169" t="s">
        <v>797</v>
      </c>
    </row>
    <row r="5099" spans="1:2">
      <c r="A5099" s="63">
        <v>728</v>
      </c>
      <c r="B5099" s="169" t="s">
        <v>800</v>
      </c>
    </row>
    <row r="5100" spans="1:2">
      <c r="A5100" s="63">
        <v>728</v>
      </c>
      <c r="B5100" s="169" t="s">
        <v>540</v>
      </c>
    </row>
    <row r="5101" spans="1:2">
      <c r="A5101" s="63">
        <v>728</v>
      </c>
      <c r="B5101" s="169" t="s">
        <v>799</v>
      </c>
    </row>
    <row r="5102" spans="1:2">
      <c r="A5102" s="63">
        <v>728</v>
      </c>
      <c r="B5102" s="169" t="s">
        <v>801</v>
      </c>
    </row>
    <row r="5103" spans="1:2">
      <c r="A5103" s="63">
        <v>728</v>
      </c>
      <c r="B5103" s="169" t="s">
        <v>803</v>
      </c>
    </row>
    <row r="5104" spans="1:2">
      <c r="A5104" s="63">
        <v>728</v>
      </c>
      <c r="B5104" s="169" t="s">
        <v>547</v>
      </c>
    </row>
    <row r="5105" spans="1:2">
      <c r="A5105" s="63">
        <v>729</v>
      </c>
      <c r="B5105" s="169" t="s">
        <v>807</v>
      </c>
    </row>
    <row r="5106" spans="1:2">
      <c r="A5106" s="63">
        <v>729</v>
      </c>
      <c r="B5106" s="169" t="s">
        <v>804</v>
      </c>
    </row>
    <row r="5107" spans="1:2">
      <c r="A5107" s="63">
        <v>729</v>
      </c>
      <c r="B5107" s="169" t="s">
        <v>811</v>
      </c>
    </row>
    <row r="5108" spans="1:2">
      <c r="A5108" s="63">
        <v>729</v>
      </c>
      <c r="B5108" s="169" t="s">
        <v>540</v>
      </c>
    </row>
    <row r="5109" spans="1:2">
      <c r="A5109" s="63">
        <v>729</v>
      </c>
      <c r="B5109" s="169" t="s">
        <v>801</v>
      </c>
    </row>
    <row r="5110" spans="1:2">
      <c r="A5110" s="63">
        <v>729</v>
      </c>
      <c r="B5110" s="169" t="s">
        <v>547</v>
      </c>
    </row>
    <row r="5111" spans="1:2">
      <c r="A5111" s="63">
        <v>729</v>
      </c>
      <c r="B5111" s="169" t="s">
        <v>810</v>
      </c>
    </row>
    <row r="5112" spans="1:2">
      <c r="A5112" s="63">
        <v>730</v>
      </c>
      <c r="B5112" s="169" t="s">
        <v>547</v>
      </c>
    </row>
    <row r="5113" spans="1:2">
      <c r="A5113" s="63">
        <v>730</v>
      </c>
      <c r="B5113" s="169" t="s">
        <v>795</v>
      </c>
    </row>
    <row r="5114" spans="1:2">
      <c r="A5114" s="63">
        <v>730</v>
      </c>
      <c r="B5114" s="169" t="s">
        <v>805</v>
      </c>
    </row>
    <row r="5115" spans="1:2">
      <c r="A5115" s="63">
        <v>730</v>
      </c>
      <c r="B5115" s="169" t="s">
        <v>806</v>
      </c>
    </row>
    <row r="5116" spans="1:2">
      <c r="A5116" s="63">
        <v>730</v>
      </c>
      <c r="B5116" s="169" t="s">
        <v>804</v>
      </c>
    </row>
    <row r="5117" spans="1:2">
      <c r="A5117" s="63">
        <v>730</v>
      </c>
      <c r="B5117" s="169" t="s">
        <v>797</v>
      </c>
    </row>
    <row r="5118" spans="1:2">
      <c r="A5118" s="63">
        <v>730</v>
      </c>
      <c r="B5118" s="169" t="s">
        <v>803</v>
      </c>
    </row>
    <row r="5119" spans="1:2">
      <c r="A5119" s="63">
        <v>731</v>
      </c>
      <c r="B5119" s="169" t="s">
        <v>795</v>
      </c>
    </row>
    <row r="5120" spans="1:2">
      <c r="A5120" s="63">
        <v>731</v>
      </c>
      <c r="B5120" s="169" t="s">
        <v>796</v>
      </c>
    </row>
    <row r="5121" spans="1:2">
      <c r="A5121" s="63">
        <v>731</v>
      </c>
      <c r="B5121" s="169" t="s">
        <v>797</v>
      </c>
    </row>
    <row r="5122" spans="1:2">
      <c r="A5122" s="63">
        <v>731</v>
      </c>
      <c r="B5122" s="169" t="s">
        <v>798</v>
      </c>
    </row>
    <row r="5123" spans="1:2">
      <c r="A5123" s="63">
        <v>731</v>
      </c>
      <c r="B5123" s="169" t="s">
        <v>799</v>
      </c>
    </row>
    <row r="5124" spans="1:2">
      <c r="A5124" s="63">
        <v>731</v>
      </c>
      <c r="B5124" s="169" t="s">
        <v>811</v>
      </c>
    </row>
    <row r="5125" spans="1:2">
      <c r="A5125" s="63">
        <v>731</v>
      </c>
      <c r="B5125" s="169" t="s">
        <v>807</v>
      </c>
    </row>
    <row r="5126" spans="1:2">
      <c r="A5126" s="63">
        <v>732</v>
      </c>
      <c r="B5126" s="169" t="s">
        <v>805</v>
      </c>
    </row>
    <row r="5127" spans="1:2">
      <c r="A5127" s="63">
        <v>732</v>
      </c>
      <c r="B5127" s="169" t="s">
        <v>803</v>
      </c>
    </row>
    <row r="5128" spans="1:2">
      <c r="A5128" s="63">
        <v>732</v>
      </c>
      <c r="B5128" s="169" t="s">
        <v>806</v>
      </c>
    </row>
    <row r="5129" spans="1:2">
      <c r="A5129" s="63">
        <v>732</v>
      </c>
      <c r="B5129" s="169" t="s">
        <v>804</v>
      </c>
    </row>
    <row r="5130" spans="1:2">
      <c r="A5130" s="63">
        <v>732</v>
      </c>
      <c r="B5130" s="169" t="s">
        <v>798</v>
      </c>
    </row>
    <row r="5131" spans="1:2">
      <c r="A5131" s="63">
        <v>732</v>
      </c>
      <c r="B5131" s="169" t="s">
        <v>809</v>
      </c>
    </row>
    <row r="5132" spans="1:2">
      <c r="A5132" s="63">
        <v>732</v>
      </c>
      <c r="B5132" s="169" t="s">
        <v>547</v>
      </c>
    </row>
    <row r="5133" spans="1:2">
      <c r="A5133" s="63">
        <v>733</v>
      </c>
      <c r="B5133" s="169" t="s">
        <v>802</v>
      </c>
    </row>
    <row r="5134" spans="1:2">
      <c r="A5134" s="63">
        <v>733</v>
      </c>
      <c r="B5134" s="169" t="s">
        <v>797</v>
      </c>
    </row>
    <row r="5135" spans="1:2">
      <c r="A5135" s="63">
        <v>733</v>
      </c>
      <c r="B5135" s="169" t="s">
        <v>800</v>
      </c>
    </row>
    <row r="5136" spans="1:2">
      <c r="A5136" s="63">
        <v>733</v>
      </c>
      <c r="B5136" s="169" t="s">
        <v>803</v>
      </c>
    </row>
    <row r="5137" spans="1:2">
      <c r="A5137" s="63">
        <v>733</v>
      </c>
      <c r="B5137" s="169" t="s">
        <v>804</v>
      </c>
    </row>
    <row r="5138" spans="1:2">
      <c r="A5138" s="63">
        <v>733</v>
      </c>
      <c r="B5138" s="169" t="s">
        <v>810</v>
      </c>
    </row>
    <row r="5139" spans="1:2">
      <c r="A5139" s="63">
        <v>733</v>
      </c>
      <c r="B5139" s="169" t="s">
        <v>796</v>
      </c>
    </row>
    <row r="5140" spans="1:2">
      <c r="A5140" s="63">
        <v>734</v>
      </c>
      <c r="B5140" s="169" t="s">
        <v>795</v>
      </c>
    </row>
    <row r="5141" spans="1:2">
      <c r="A5141" s="63">
        <v>734</v>
      </c>
      <c r="B5141" s="169" t="s">
        <v>796</v>
      </c>
    </row>
    <row r="5142" spans="1:2">
      <c r="A5142" s="63">
        <v>734</v>
      </c>
      <c r="B5142" s="169" t="s">
        <v>797</v>
      </c>
    </row>
    <row r="5143" spans="1:2">
      <c r="A5143" s="63">
        <v>734</v>
      </c>
      <c r="B5143" s="169" t="s">
        <v>798</v>
      </c>
    </row>
    <row r="5144" spans="1:2">
      <c r="A5144" s="63">
        <v>734</v>
      </c>
      <c r="B5144" s="169" t="s">
        <v>799</v>
      </c>
    </row>
    <row r="5145" spans="1:2">
      <c r="A5145" s="63">
        <v>734</v>
      </c>
      <c r="B5145" s="169" t="s">
        <v>812</v>
      </c>
    </row>
    <row r="5146" spans="1:2">
      <c r="A5146" s="63">
        <v>734</v>
      </c>
      <c r="B5146" s="169" t="s">
        <v>810</v>
      </c>
    </row>
    <row r="5147" spans="1:2">
      <c r="A5147" s="63">
        <v>735</v>
      </c>
      <c r="B5147" s="169" t="s">
        <v>547</v>
      </c>
    </row>
    <row r="5148" spans="1:2">
      <c r="A5148" s="63">
        <v>735</v>
      </c>
      <c r="B5148" s="169" t="s">
        <v>802</v>
      </c>
    </row>
    <row r="5149" spans="1:2">
      <c r="A5149" s="63">
        <v>735</v>
      </c>
      <c r="B5149" s="169" t="s">
        <v>795</v>
      </c>
    </row>
    <row r="5150" spans="1:2">
      <c r="A5150" s="63">
        <v>735</v>
      </c>
      <c r="B5150" s="169" t="s">
        <v>803</v>
      </c>
    </row>
    <row r="5151" spans="1:2">
      <c r="A5151" s="63">
        <v>735</v>
      </c>
      <c r="B5151" s="169" t="s">
        <v>804</v>
      </c>
    </row>
    <row r="5152" spans="1:2">
      <c r="A5152" s="63">
        <v>735</v>
      </c>
      <c r="B5152" s="169" t="s">
        <v>812</v>
      </c>
    </row>
    <row r="5153" spans="1:2">
      <c r="A5153" s="63">
        <v>735</v>
      </c>
      <c r="B5153" s="169" t="s">
        <v>808</v>
      </c>
    </row>
    <row r="5154" spans="1:2">
      <c r="A5154" s="63">
        <v>736</v>
      </c>
      <c r="B5154" s="169" t="s">
        <v>797</v>
      </c>
    </row>
    <row r="5155" spans="1:2">
      <c r="A5155" s="63">
        <v>736</v>
      </c>
      <c r="B5155" s="169" t="s">
        <v>800</v>
      </c>
    </row>
    <row r="5156" spans="1:2">
      <c r="A5156" s="63">
        <v>736</v>
      </c>
      <c r="B5156" s="169" t="s">
        <v>540</v>
      </c>
    </row>
    <row r="5157" spans="1:2">
      <c r="A5157" s="63">
        <v>736</v>
      </c>
      <c r="B5157" s="169" t="s">
        <v>799</v>
      </c>
    </row>
    <row r="5158" spans="1:2">
      <c r="A5158" s="63">
        <v>736</v>
      </c>
      <c r="B5158" s="169" t="s">
        <v>801</v>
      </c>
    </row>
    <row r="5159" spans="1:2">
      <c r="A5159" s="63">
        <v>736</v>
      </c>
      <c r="B5159" s="169" t="s">
        <v>808</v>
      </c>
    </row>
    <row r="5160" spans="1:2">
      <c r="A5160" s="63">
        <v>736</v>
      </c>
      <c r="B5160" s="169" t="s">
        <v>808</v>
      </c>
    </row>
    <row r="5161" spans="1:2">
      <c r="A5161" s="63">
        <v>737</v>
      </c>
      <c r="B5161" s="169" t="s">
        <v>805</v>
      </c>
    </row>
    <row r="5162" spans="1:2">
      <c r="A5162" s="63">
        <v>737</v>
      </c>
      <c r="B5162" s="169" t="s">
        <v>803</v>
      </c>
    </row>
    <row r="5163" spans="1:2">
      <c r="A5163" s="63">
        <v>737</v>
      </c>
      <c r="B5163" s="169" t="s">
        <v>806</v>
      </c>
    </row>
    <row r="5164" spans="1:2">
      <c r="A5164" s="63">
        <v>737</v>
      </c>
      <c r="B5164" s="169" t="s">
        <v>804</v>
      </c>
    </row>
    <row r="5165" spans="1:2">
      <c r="A5165" s="63">
        <v>737</v>
      </c>
      <c r="B5165" s="169" t="s">
        <v>798</v>
      </c>
    </row>
    <row r="5166" spans="1:2">
      <c r="A5166" s="63">
        <v>737</v>
      </c>
      <c r="B5166" s="169" t="s">
        <v>799</v>
      </c>
    </row>
    <row r="5167" spans="1:2">
      <c r="A5167" s="63">
        <v>737</v>
      </c>
      <c r="B5167" s="169" t="s">
        <v>796</v>
      </c>
    </row>
    <row r="5168" spans="1:2">
      <c r="A5168" s="63">
        <v>738</v>
      </c>
      <c r="B5168" s="169" t="s">
        <v>547</v>
      </c>
    </row>
    <row r="5169" spans="1:2">
      <c r="A5169" s="63">
        <v>738</v>
      </c>
      <c r="B5169" s="169" t="s">
        <v>795</v>
      </c>
    </row>
    <row r="5170" spans="1:2">
      <c r="A5170" s="63">
        <v>738</v>
      </c>
      <c r="B5170" s="169" t="s">
        <v>805</v>
      </c>
    </row>
    <row r="5171" spans="1:2">
      <c r="A5171" s="63">
        <v>738</v>
      </c>
      <c r="B5171" s="169" t="s">
        <v>806</v>
      </c>
    </row>
    <row r="5172" spans="1:2">
      <c r="A5172" s="63">
        <v>738</v>
      </c>
      <c r="B5172" s="169" t="s">
        <v>804</v>
      </c>
    </row>
    <row r="5173" spans="1:2">
      <c r="A5173" s="63">
        <v>738</v>
      </c>
      <c r="B5173" s="169" t="s">
        <v>811</v>
      </c>
    </row>
    <row r="5174" spans="1:2">
      <c r="A5174" s="63">
        <v>738</v>
      </c>
      <c r="B5174" s="169" t="s">
        <v>800</v>
      </c>
    </row>
    <row r="5175" spans="1:2">
      <c r="A5175" s="63">
        <v>739</v>
      </c>
      <c r="B5175" s="169" t="s">
        <v>796</v>
      </c>
    </row>
    <row r="5176" spans="1:2">
      <c r="A5176" s="63">
        <v>739</v>
      </c>
      <c r="B5176" s="169" t="s">
        <v>808</v>
      </c>
    </row>
    <row r="5177" spans="1:2">
      <c r="A5177" s="63">
        <v>739</v>
      </c>
      <c r="B5177" s="169" t="s">
        <v>800</v>
      </c>
    </row>
    <row r="5178" spans="1:2">
      <c r="A5178" s="63">
        <v>739</v>
      </c>
      <c r="B5178" s="169" t="s">
        <v>803</v>
      </c>
    </row>
    <row r="5179" spans="1:2">
      <c r="A5179" s="63">
        <v>739</v>
      </c>
      <c r="B5179" s="169" t="s">
        <v>811</v>
      </c>
    </row>
    <row r="5180" spans="1:2">
      <c r="A5180" s="63">
        <v>739</v>
      </c>
      <c r="B5180" s="169" t="s">
        <v>810</v>
      </c>
    </row>
    <row r="5181" spans="1:2">
      <c r="A5181" s="63">
        <v>739</v>
      </c>
      <c r="B5181" s="169" t="s">
        <v>801</v>
      </c>
    </row>
    <row r="5182" spans="1:2">
      <c r="A5182" s="63">
        <v>740</v>
      </c>
      <c r="B5182" s="169" t="s">
        <v>802</v>
      </c>
    </row>
    <row r="5183" spans="1:2">
      <c r="A5183" s="63">
        <v>740</v>
      </c>
      <c r="B5183" s="169" t="s">
        <v>797</v>
      </c>
    </row>
    <row r="5184" spans="1:2">
      <c r="A5184" s="63">
        <v>740</v>
      </c>
      <c r="B5184" s="169" t="s">
        <v>800</v>
      </c>
    </row>
    <row r="5185" spans="1:2">
      <c r="A5185" s="63">
        <v>740</v>
      </c>
      <c r="B5185" s="169" t="s">
        <v>803</v>
      </c>
    </row>
    <row r="5186" spans="1:2">
      <c r="A5186" s="63">
        <v>740</v>
      </c>
      <c r="B5186" s="169" t="s">
        <v>804</v>
      </c>
    </row>
    <row r="5187" spans="1:2">
      <c r="A5187" s="63">
        <v>740</v>
      </c>
      <c r="B5187" s="169" t="s">
        <v>801</v>
      </c>
    </row>
    <row r="5188" spans="1:2">
      <c r="A5188" s="63">
        <v>740</v>
      </c>
      <c r="B5188" s="169" t="s">
        <v>808</v>
      </c>
    </row>
    <row r="5189" spans="1:2">
      <c r="A5189" s="63">
        <v>741</v>
      </c>
      <c r="B5189" s="169" t="s">
        <v>547</v>
      </c>
    </row>
    <row r="5190" spans="1:2">
      <c r="A5190" s="63">
        <v>741</v>
      </c>
      <c r="B5190" s="169" t="s">
        <v>802</v>
      </c>
    </row>
    <row r="5191" spans="1:2">
      <c r="A5191" s="63">
        <v>741</v>
      </c>
      <c r="B5191" s="169" t="s">
        <v>795</v>
      </c>
    </row>
    <row r="5192" spans="1:2">
      <c r="A5192" s="63">
        <v>741</v>
      </c>
      <c r="B5192" s="169" t="s">
        <v>803</v>
      </c>
    </row>
    <row r="5193" spans="1:2">
      <c r="A5193" s="63">
        <v>741</v>
      </c>
      <c r="B5193" s="169" t="s">
        <v>804</v>
      </c>
    </row>
    <row r="5194" spans="1:2">
      <c r="A5194" s="63">
        <v>741</v>
      </c>
      <c r="B5194" s="169" t="s">
        <v>540</v>
      </c>
    </row>
    <row r="5195" spans="1:2">
      <c r="A5195" s="63">
        <v>741</v>
      </c>
      <c r="B5195" s="169" t="s">
        <v>540</v>
      </c>
    </row>
    <row r="5196" spans="1:2">
      <c r="A5196" s="63">
        <v>742</v>
      </c>
      <c r="B5196" s="169" t="s">
        <v>795</v>
      </c>
    </row>
    <row r="5197" spans="1:2">
      <c r="A5197" s="63">
        <v>742</v>
      </c>
      <c r="B5197" s="169" t="s">
        <v>796</v>
      </c>
    </row>
    <row r="5198" spans="1:2">
      <c r="A5198" s="63">
        <v>742</v>
      </c>
      <c r="B5198" s="169" t="s">
        <v>809</v>
      </c>
    </row>
    <row r="5199" spans="1:2">
      <c r="A5199" s="63">
        <v>742</v>
      </c>
      <c r="B5199" s="169" t="s">
        <v>797</v>
      </c>
    </row>
    <row r="5200" spans="1:2">
      <c r="A5200" s="63">
        <v>742</v>
      </c>
      <c r="B5200" s="169" t="s">
        <v>810</v>
      </c>
    </row>
    <row r="5201" spans="1:2">
      <c r="A5201" s="63">
        <v>742</v>
      </c>
      <c r="B5201" s="169" t="s">
        <v>807</v>
      </c>
    </row>
    <row r="5202" spans="1:2">
      <c r="A5202" s="63">
        <v>742</v>
      </c>
      <c r="B5202" s="169" t="s">
        <v>803</v>
      </c>
    </row>
    <row r="5203" spans="1:2">
      <c r="A5203" s="63">
        <v>743</v>
      </c>
      <c r="B5203" s="169" t="s">
        <v>547</v>
      </c>
    </row>
    <row r="5204" spans="1:2">
      <c r="A5204" s="63">
        <v>743</v>
      </c>
      <c r="B5204" s="169" t="s">
        <v>802</v>
      </c>
    </row>
    <row r="5205" spans="1:2">
      <c r="A5205" s="63">
        <v>743</v>
      </c>
      <c r="B5205" s="169" t="s">
        <v>795</v>
      </c>
    </row>
    <row r="5206" spans="1:2">
      <c r="A5206" s="63">
        <v>743</v>
      </c>
      <c r="B5206" s="169" t="s">
        <v>803</v>
      </c>
    </row>
    <row r="5207" spans="1:2">
      <c r="A5207" s="63">
        <v>743</v>
      </c>
      <c r="B5207" s="169" t="s">
        <v>804</v>
      </c>
    </row>
    <row r="5208" spans="1:2">
      <c r="A5208" s="63">
        <v>743</v>
      </c>
      <c r="B5208" s="169" t="s">
        <v>797</v>
      </c>
    </row>
    <row r="5209" spans="1:2">
      <c r="A5209" s="63">
        <v>743</v>
      </c>
      <c r="B5209" s="169" t="s">
        <v>809</v>
      </c>
    </row>
    <row r="5210" spans="1:2">
      <c r="A5210" s="63">
        <v>744</v>
      </c>
      <c r="B5210" s="169" t="s">
        <v>805</v>
      </c>
    </row>
    <row r="5211" spans="1:2">
      <c r="A5211" s="63">
        <v>744</v>
      </c>
      <c r="B5211" s="169" t="s">
        <v>803</v>
      </c>
    </row>
    <row r="5212" spans="1:2">
      <c r="A5212" s="63">
        <v>744</v>
      </c>
      <c r="B5212" s="169" t="s">
        <v>806</v>
      </c>
    </row>
    <row r="5213" spans="1:2">
      <c r="A5213" s="63">
        <v>744</v>
      </c>
      <c r="B5213" s="169" t="s">
        <v>804</v>
      </c>
    </row>
    <row r="5214" spans="1:2">
      <c r="A5214" s="63">
        <v>744</v>
      </c>
      <c r="B5214" s="169" t="s">
        <v>798</v>
      </c>
    </row>
    <row r="5215" spans="1:2">
      <c r="A5215" s="63">
        <v>744</v>
      </c>
      <c r="B5215" s="169" t="s">
        <v>812</v>
      </c>
    </row>
    <row r="5216" spans="1:2">
      <c r="A5216" s="63">
        <v>744</v>
      </c>
      <c r="B5216" s="169" t="s">
        <v>797</v>
      </c>
    </row>
    <row r="5217" spans="1:2">
      <c r="A5217" s="63">
        <v>745</v>
      </c>
      <c r="B5217" s="169" t="s">
        <v>795</v>
      </c>
    </row>
    <row r="5218" spans="1:2">
      <c r="A5218" s="63">
        <v>745</v>
      </c>
      <c r="B5218" s="169" t="s">
        <v>796</v>
      </c>
    </row>
    <row r="5219" spans="1:2">
      <c r="A5219" s="63">
        <v>745</v>
      </c>
      <c r="B5219" s="169" t="s">
        <v>809</v>
      </c>
    </row>
    <row r="5220" spans="1:2">
      <c r="A5220" s="63">
        <v>745</v>
      </c>
      <c r="B5220" s="169" t="s">
        <v>797</v>
      </c>
    </row>
    <row r="5221" spans="1:2">
      <c r="A5221" s="63">
        <v>745</v>
      </c>
      <c r="B5221" s="169" t="s">
        <v>810</v>
      </c>
    </row>
    <row r="5222" spans="1:2">
      <c r="A5222" s="63">
        <v>745</v>
      </c>
      <c r="B5222" s="169" t="s">
        <v>812</v>
      </c>
    </row>
    <row r="5223" spans="1:2">
      <c r="A5223" s="63">
        <v>745</v>
      </c>
      <c r="B5223" s="169" t="s">
        <v>798</v>
      </c>
    </row>
    <row r="5224" spans="1:2">
      <c r="A5224" s="63">
        <v>746</v>
      </c>
      <c r="B5224" s="169" t="s">
        <v>547</v>
      </c>
    </row>
    <row r="5225" spans="1:2">
      <c r="A5225" s="63">
        <v>746</v>
      </c>
      <c r="B5225" s="169" t="s">
        <v>795</v>
      </c>
    </row>
    <row r="5226" spans="1:2">
      <c r="A5226" s="63">
        <v>746</v>
      </c>
      <c r="B5226" s="169" t="s">
        <v>805</v>
      </c>
    </row>
    <row r="5227" spans="1:2">
      <c r="A5227" s="63">
        <v>746</v>
      </c>
      <c r="B5227" s="169" t="s">
        <v>806</v>
      </c>
    </row>
    <row r="5228" spans="1:2">
      <c r="A5228" s="63">
        <v>746</v>
      </c>
      <c r="B5228" s="169" t="s">
        <v>804</v>
      </c>
    </row>
    <row r="5229" spans="1:2">
      <c r="A5229" s="63">
        <v>746</v>
      </c>
      <c r="B5229" s="169" t="s">
        <v>809</v>
      </c>
    </row>
    <row r="5230" spans="1:2">
      <c r="A5230" s="63">
        <v>746</v>
      </c>
      <c r="B5230" s="169" t="s">
        <v>800</v>
      </c>
    </row>
    <row r="5231" spans="1:2">
      <c r="A5231" s="63">
        <v>747</v>
      </c>
      <c r="B5231" s="169" t="s">
        <v>802</v>
      </c>
    </row>
    <row r="5232" spans="1:2">
      <c r="A5232" s="63">
        <v>747</v>
      </c>
      <c r="B5232" s="169" t="s">
        <v>797</v>
      </c>
    </row>
    <row r="5233" spans="1:2">
      <c r="A5233" s="63">
        <v>747</v>
      </c>
      <c r="B5233" s="169" t="s">
        <v>800</v>
      </c>
    </row>
    <row r="5234" spans="1:2">
      <c r="A5234" s="63">
        <v>747</v>
      </c>
      <c r="B5234" s="169" t="s">
        <v>803</v>
      </c>
    </row>
    <row r="5235" spans="1:2">
      <c r="A5235" s="63">
        <v>747</v>
      </c>
      <c r="B5235" s="169" t="s">
        <v>804</v>
      </c>
    </row>
    <row r="5236" spans="1:2">
      <c r="A5236" s="63">
        <v>747</v>
      </c>
      <c r="B5236" s="169" t="s">
        <v>808</v>
      </c>
    </row>
    <row r="5237" spans="1:2">
      <c r="A5237" s="63">
        <v>747</v>
      </c>
      <c r="B5237" s="169" t="s">
        <v>810</v>
      </c>
    </row>
    <row r="5238" spans="1:2">
      <c r="A5238" s="63">
        <v>748</v>
      </c>
      <c r="B5238" s="169" t="s">
        <v>547</v>
      </c>
    </row>
    <row r="5239" spans="1:2">
      <c r="A5239" s="63">
        <v>748</v>
      </c>
      <c r="B5239" s="169" t="s">
        <v>802</v>
      </c>
    </row>
    <row r="5240" spans="1:2">
      <c r="A5240" s="63">
        <v>748</v>
      </c>
      <c r="B5240" s="169" t="s">
        <v>795</v>
      </c>
    </row>
    <row r="5241" spans="1:2">
      <c r="A5241" s="63">
        <v>748</v>
      </c>
      <c r="B5241" s="169" t="s">
        <v>803</v>
      </c>
    </row>
    <row r="5242" spans="1:2">
      <c r="A5242" s="63">
        <v>748</v>
      </c>
      <c r="B5242" s="169" t="s">
        <v>804</v>
      </c>
    </row>
    <row r="5243" spans="1:2">
      <c r="A5243" s="63">
        <v>748</v>
      </c>
      <c r="B5243" s="169" t="s">
        <v>797</v>
      </c>
    </row>
    <row r="5244" spans="1:2">
      <c r="A5244" s="63">
        <v>748</v>
      </c>
      <c r="B5244" s="169" t="s">
        <v>805</v>
      </c>
    </row>
    <row r="5245" spans="1:2">
      <c r="A5245" s="63">
        <v>749</v>
      </c>
      <c r="B5245" s="169" t="s">
        <v>797</v>
      </c>
    </row>
    <row r="5246" spans="1:2">
      <c r="A5246" s="63">
        <v>749</v>
      </c>
      <c r="B5246" s="169" t="s">
        <v>800</v>
      </c>
    </row>
    <row r="5247" spans="1:2">
      <c r="A5247" s="63">
        <v>749</v>
      </c>
      <c r="B5247" s="169" t="s">
        <v>540</v>
      </c>
    </row>
    <row r="5248" spans="1:2">
      <c r="A5248" s="63">
        <v>749</v>
      </c>
      <c r="B5248" s="169" t="s">
        <v>799</v>
      </c>
    </row>
    <row r="5249" spans="1:2">
      <c r="A5249" s="63">
        <v>749</v>
      </c>
      <c r="B5249" s="169" t="s">
        <v>801</v>
      </c>
    </row>
    <row r="5250" spans="1:2">
      <c r="A5250" s="63">
        <v>749</v>
      </c>
      <c r="B5250" s="169" t="s">
        <v>547</v>
      </c>
    </row>
    <row r="5251" spans="1:2">
      <c r="A5251" s="63">
        <v>749</v>
      </c>
      <c r="B5251" s="169" t="s">
        <v>809</v>
      </c>
    </row>
    <row r="5252" spans="1:2">
      <c r="A5252" s="63">
        <v>750</v>
      </c>
      <c r="B5252" s="169" t="s">
        <v>802</v>
      </c>
    </row>
    <row r="5253" spans="1:2">
      <c r="A5253" s="63">
        <v>750</v>
      </c>
      <c r="B5253" s="169" t="s">
        <v>797</v>
      </c>
    </row>
    <row r="5254" spans="1:2">
      <c r="A5254" s="63">
        <v>750</v>
      </c>
      <c r="B5254" s="169" t="s">
        <v>800</v>
      </c>
    </row>
    <row r="5255" spans="1:2">
      <c r="A5255" s="63">
        <v>750</v>
      </c>
      <c r="B5255" s="169" t="s">
        <v>803</v>
      </c>
    </row>
    <row r="5256" spans="1:2">
      <c r="A5256" s="63">
        <v>750</v>
      </c>
      <c r="B5256" s="169" t="s">
        <v>804</v>
      </c>
    </row>
    <row r="5257" spans="1:2">
      <c r="A5257" s="63">
        <v>750</v>
      </c>
      <c r="B5257" s="169" t="s">
        <v>799</v>
      </c>
    </row>
    <row r="5258" spans="1:2">
      <c r="A5258" s="63">
        <v>750</v>
      </c>
      <c r="B5258" s="169" t="s">
        <v>795</v>
      </c>
    </row>
    <row r="5259" spans="1:2">
      <c r="A5259" s="63">
        <v>751</v>
      </c>
      <c r="B5259" s="169" t="s">
        <v>547</v>
      </c>
    </row>
    <row r="5260" spans="1:2">
      <c r="A5260" s="63">
        <v>751</v>
      </c>
      <c r="B5260" s="169" t="s">
        <v>795</v>
      </c>
    </row>
    <row r="5261" spans="1:2">
      <c r="A5261" s="63">
        <v>751</v>
      </c>
      <c r="B5261" s="169" t="s">
        <v>805</v>
      </c>
    </row>
    <row r="5262" spans="1:2">
      <c r="A5262" s="63">
        <v>751</v>
      </c>
      <c r="B5262" s="169" t="s">
        <v>806</v>
      </c>
    </row>
    <row r="5263" spans="1:2">
      <c r="A5263" s="63">
        <v>751</v>
      </c>
      <c r="B5263" s="169" t="s">
        <v>804</v>
      </c>
    </row>
    <row r="5264" spans="1:2">
      <c r="A5264" s="63">
        <v>751</v>
      </c>
      <c r="B5264" s="169" t="s">
        <v>796</v>
      </c>
    </row>
    <row r="5265" spans="1:2">
      <c r="A5265" s="63">
        <v>751</v>
      </c>
      <c r="B5265" s="169" t="s">
        <v>803</v>
      </c>
    </row>
    <row r="5266" spans="1:2">
      <c r="A5266" s="63">
        <v>752</v>
      </c>
      <c r="B5266" s="169" t="s">
        <v>795</v>
      </c>
    </row>
    <row r="5267" spans="1:2">
      <c r="A5267" s="63">
        <v>752</v>
      </c>
      <c r="B5267" s="169" t="s">
        <v>796</v>
      </c>
    </row>
    <row r="5268" spans="1:2">
      <c r="A5268" s="63">
        <v>752</v>
      </c>
      <c r="B5268" s="169" t="s">
        <v>809</v>
      </c>
    </row>
    <row r="5269" spans="1:2">
      <c r="A5269" s="63">
        <v>752</v>
      </c>
      <c r="B5269" s="169" t="s">
        <v>797</v>
      </c>
    </row>
    <row r="5270" spans="1:2">
      <c r="A5270" s="63">
        <v>752</v>
      </c>
      <c r="B5270" s="169" t="s">
        <v>810</v>
      </c>
    </row>
    <row r="5271" spans="1:2">
      <c r="A5271" s="63">
        <v>752</v>
      </c>
      <c r="B5271" s="169" t="s">
        <v>798</v>
      </c>
    </row>
    <row r="5272" spans="1:2">
      <c r="A5272" s="63">
        <v>752</v>
      </c>
      <c r="B5272" s="169" t="s">
        <v>804</v>
      </c>
    </row>
    <row r="5273" spans="1:2">
      <c r="A5273" s="63">
        <v>753</v>
      </c>
      <c r="B5273" s="169" t="s">
        <v>796</v>
      </c>
    </row>
    <row r="5274" spans="1:2">
      <c r="A5274" s="63">
        <v>753</v>
      </c>
      <c r="B5274" s="169" t="s">
        <v>808</v>
      </c>
    </row>
    <row r="5275" spans="1:2">
      <c r="A5275" s="63">
        <v>753</v>
      </c>
      <c r="B5275" s="169" t="s">
        <v>800</v>
      </c>
    </row>
    <row r="5276" spans="1:2">
      <c r="A5276" s="63">
        <v>753</v>
      </c>
      <c r="B5276" s="169" t="s">
        <v>803</v>
      </c>
    </row>
    <row r="5277" spans="1:2">
      <c r="A5277" s="63">
        <v>753</v>
      </c>
      <c r="B5277" s="169" t="s">
        <v>811</v>
      </c>
    </row>
    <row r="5278" spans="1:2">
      <c r="A5278" s="63">
        <v>753</v>
      </c>
      <c r="B5278" s="169" t="s">
        <v>806</v>
      </c>
    </row>
    <row r="5279" spans="1:2">
      <c r="A5279" s="63">
        <v>753</v>
      </c>
      <c r="B5279" s="169" t="s">
        <v>804</v>
      </c>
    </row>
    <row r="5280" spans="1:2">
      <c r="A5280" s="63">
        <v>754</v>
      </c>
      <c r="B5280" s="169" t="s">
        <v>547</v>
      </c>
    </row>
    <row r="5281" spans="1:2">
      <c r="A5281" s="63">
        <v>754</v>
      </c>
      <c r="B5281" s="169" t="s">
        <v>802</v>
      </c>
    </row>
    <row r="5282" spans="1:2">
      <c r="A5282" s="63">
        <v>754</v>
      </c>
      <c r="B5282" s="169" t="s">
        <v>795</v>
      </c>
    </row>
    <row r="5283" spans="1:2">
      <c r="A5283" s="63">
        <v>754</v>
      </c>
      <c r="B5283" s="169" t="s">
        <v>803</v>
      </c>
    </row>
    <row r="5284" spans="1:2">
      <c r="A5284" s="63">
        <v>754</v>
      </c>
      <c r="B5284" s="169" t="s">
        <v>804</v>
      </c>
    </row>
    <row r="5285" spans="1:2">
      <c r="A5285" s="63">
        <v>754</v>
      </c>
      <c r="B5285" s="169" t="s">
        <v>805</v>
      </c>
    </row>
    <row r="5286" spans="1:2">
      <c r="A5286" s="63">
        <v>754</v>
      </c>
      <c r="B5286" s="169" t="s">
        <v>810</v>
      </c>
    </row>
    <row r="5287" spans="1:2">
      <c r="A5287" s="63">
        <v>755</v>
      </c>
      <c r="B5287" s="169" t="s">
        <v>795</v>
      </c>
    </row>
    <row r="5288" spans="1:2">
      <c r="A5288" s="63">
        <v>755</v>
      </c>
      <c r="B5288" s="169" t="s">
        <v>796</v>
      </c>
    </row>
    <row r="5289" spans="1:2">
      <c r="A5289" s="63">
        <v>755</v>
      </c>
      <c r="B5289" s="169" t="s">
        <v>797</v>
      </c>
    </row>
    <row r="5290" spans="1:2">
      <c r="A5290" s="63">
        <v>755</v>
      </c>
      <c r="B5290" s="169" t="s">
        <v>798</v>
      </c>
    </row>
    <row r="5291" spans="1:2">
      <c r="A5291" s="63">
        <v>755</v>
      </c>
      <c r="B5291" s="169" t="s">
        <v>799</v>
      </c>
    </row>
    <row r="5292" spans="1:2">
      <c r="A5292" s="63">
        <v>755</v>
      </c>
      <c r="B5292" s="169" t="s">
        <v>810</v>
      </c>
    </row>
    <row r="5293" spans="1:2">
      <c r="A5293" s="63">
        <v>755</v>
      </c>
      <c r="B5293" s="169" t="s">
        <v>805</v>
      </c>
    </row>
    <row r="5294" spans="1:2">
      <c r="A5294" s="63">
        <v>756</v>
      </c>
      <c r="B5294" s="169" t="s">
        <v>807</v>
      </c>
    </row>
    <row r="5295" spans="1:2">
      <c r="A5295" s="63">
        <v>756</v>
      </c>
      <c r="B5295" s="169" t="s">
        <v>804</v>
      </c>
    </row>
    <row r="5296" spans="1:2">
      <c r="A5296" s="63">
        <v>756</v>
      </c>
      <c r="B5296" s="169" t="s">
        <v>811</v>
      </c>
    </row>
    <row r="5297" spans="1:2">
      <c r="A5297" s="63">
        <v>756</v>
      </c>
      <c r="B5297" s="169" t="s">
        <v>540</v>
      </c>
    </row>
    <row r="5298" spans="1:2">
      <c r="A5298" s="63">
        <v>756</v>
      </c>
      <c r="B5298" s="169" t="s">
        <v>801</v>
      </c>
    </row>
    <row r="5299" spans="1:2">
      <c r="A5299" s="63">
        <v>756</v>
      </c>
      <c r="B5299" s="169" t="s">
        <v>802</v>
      </c>
    </row>
    <row r="5300" spans="1:2">
      <c r="A5300" s="63">
        <v>756</v>
      </c>
      <c r="B5300" s="169" t="s">
        <v>806</v>
      </c>
    </row>
    <row r="5301" spans="1:2">
      <c r="A5301" s="63">
        <v>757</v>
      </c>
      <c r="B5301" s="169" t="s">
        <v>797</v>
      </c>
    </row>
    <row r="5302" spans="1:2">
      <c r="A5302" s="63">
        <v>757</v>
      </c>
      <c r="B5302" s="169" t="s">
        <v>800</v>
      </c>
    </row>
    <row r="5303" spans="1:2">
      <c r="A5303" s="63">
        <v>757</v>
      </c>
      <c r="B5303" s="169" t="s">
        <v>540</v>
      </c>
    </row>
    <row r="5304" spans="1:2">
      <c r="A5304" s="63">
        <v>757</v>
      </c>
      <c r="B5304" s="169" t="s">
        <v>799</v>
      </c>
    </row>
    <row r="5305" spans="1:2">
      <c r="A5305" s="63">
        <v>757</v>
      </c>
      <c r="B5305" s="169" t="s">
        <v>801</v>
      </c>
    </row>
    <row r="5306" spans="1:2">
      <c r="A5306" s="63">
        <v>757</v>
      </c>
      <c r="B5306" s="169" t="s">
        <v>810</v>
      </c>
    </row>
    <row r="5307" spans="1:2">
      <c r="A5307" s="63">
        <v>757</v>
      </c>
      <c r="B5307" s="169" t="s">
        <v>804</v>
      </c>
    </row>
    <row r="5308" spans="1:2">
      <c r="A5308" s="63">
        <v>758</v>
      </c>
      <c r="B5308" s="169" t="s">
        <v>795</v>
      </c>
    </row>
    <row r="5309" spans="1:2">
      <c r="A5309" s="63">
        <v>758</v>
      </c>
      <c r="B5309" s="169" t="s">
        <v>796</v>
      </c>
    </row>
    <row r="5310" spans="1:2">
      <c r="A5310" s="63">
        <v>758</v>
      </c>
      <c r="B5310" s="169" t="s">
        <v>809</v>
      </c>
    </row>
    <row r="5311" spans="1:2">
      <c r="A5311" s="63">
        <v>758</v>
      </c>
      <c r="B5311" s="169" t="s">
        <v>797</v>
      </c>
    </row>
    <row r="5312" spans="1:2">
      <c r="A5312" s="63">
        <v>758</v>
      </c>
      <c r="B5312" s="169" t="s">
        <v>810</v>
      </c>
    </row>
    <row r="5313" spans="1:2">
      <c r="A5313" s="63">
        <v>758</v>
      </c>
      <c r="B5313" s="169" t="s">
        <v>806</v>
      </c>
    </row>
    <row r="5314" spans="1:2">
      <c r="A5314" s="63">
        <v>758</v>
      </c>
      <c r="B5314" s="169" t="s">
        <v>811</v>
      </c>
    </row>
    <row r="5315" spans="1:2">
      <c r="A5315" s="63">
        <v>759</v>
      </c>
      <c r="B5315" s="169" t="s">
        <v>796</v>
      </c>
    </row>
    <row r="5316" spans="1:2">
      <c r="A5316" s="63">
        <v>759</v>
      </c>
      <c r="B5316" s="169" t="s">
        <v>808</v>
      </c>
    </row>
    <row r="5317" spans="1:2">
      <c r="A5317" s="63">
        <v>759</v>
      </c>
      <c r="B5317" s="169" t="s">
        <v>800</v>
      </c>
    </row>
    <row r="5318" spans="1:2">
      <c r="A5318" s="63">
        <v>759</v>
      </c>
      <c r="B5318" s="169" t="s">
        <v>803</v>
      </c>
    </row>
    <row r="5319" spans="1:2">
      <c r="A5319" s="63">
        <v>759</v>
      </c>
      <c r="B5319" s="169" t="s">
        <v>811</v>
      </c>
    </row>
    <row r="5320" spans="1:2">
      <c r="A5320" s="63">
        <v>759</v>
      </c>
      <c r="B5320" s="169" t="s">
        <v>802</v>
      </c>
    </row>
    <row r="5321" spans="1:2">
      <c r="A5321" s="63">
        <v>759</v>
      </c>
      <c r="B5321" s="169" t="s">
        <v>795</v>
      </c>
    </row>
    <row r="5322" spans="1:2">
      <c r="A5322" s="63">
        <v>760</v>
      </c>
      <c r="B5322" s="169" t="s">
        <v>807</v>
      </c>
    </row>
    <row r="5323" spans="1:2">
      <c r="A5323" s="63">
        <v>760</v>
      </c>
      <c r="B5323" s="169" t="s">
        <v>804</v>
      </c>
    </row>
    <row r="5324" spans="1:2">
      <c r="A5324" s="63">
        <v>760</v>
      </c>
      <c r="B5324" s="169" t="s">
        <v>811</v>
      </c>
    </row>
    <row r="5325" spans="1:2">
      <c r="A5325" s="63">
        <v>760</v>
      </c>
      <c r="B5325" s="169" t="s">
        <v>540</v>
      </c>
    </row>
    <row r="5326" spans="1:2">
      <c r="A5326" s="63">
        <v>760</v>
      </c>
      <c r="B5326" s="169" t="s">
        <v>801</v>
      </c>
    </row>
    <row r="5327" spans="1:2">
      <c r="A5327" s="63">
        <v>760</v>
      </c>
      <c r="B5327" s="169" t="s">
        <v>798</v>
      </c>
    </row>
    <row r="5328" spans="1:2">
      <c r="A5328" s="63">
        <v>760</v>
      </c>
      <c r="B5328" s="169" t="s">
        <v>798</v>
      </c>
    </row>
    <row r="5329" spans="1:2">
      <c r="A5329" s="63">
        <v>761</v>
      </c>
      <c r="B5329" s="169" t="s">
        <v>807</v>
      </c>
    </row>
    <row r="5330" spans="1:2">
      <c r="A5330" s="63">
        <v>761</v>
      </c>
      <c r="B5330" s="169" t="s">
        <v>804</v>
      </c>
    </row>
    <row r="5331" spans="1:2">
      <c r="A5331" s="63">
        <v>761</v>
      </c>
      <c r="B5331" s="169" t="s">
        <v>811</v>
      </c>
    </row>
    <row r="5332" spans="1:2">
      <c r="A5332" s="63">
        <v>761</v>
      </c>
      <c r="B5332" s="169" t="s">
        <v>540</v>
      </c>
    </row>
    <row r="5333" spans="1:2">
      <c r="A5333" s="63">
        <v>761</v>
      </c>
      <c r="B5333" s="169" t="s">
        <v>801</v>
      </c>
    </row>
    <row r="5334" spans="1:2">
      <c r="A5334" s="63">
        <v>761</v>
      </c>
      <c r="B5334" s="169" t="s">
        <v>795</v>
      </c>
    </row>
    <row r="5335" spans="1:2">
      <c r="A5335" s="63">
        <v>761</v>
      </c>
      <c r="B5335" s="169" t="s">
        <v>796</v>
      </c>
    </row>
    <row r="5336" spans="1:2">
      <c r="A5336" s="63">
        <v>762</v>
      </c>
      <c r="B5336" s="169" t="s">
        <v>807</v>
      </c>
    </row>
    <row r="5337" spans="1:2">
      <c r="A5337" s="63">
        <v>762</v>
      </c>
      <c r="B5337" s="169" t="s">
        <v>804</v>
      </c>
    </row>
    <row r="5338" spans="1:2">
      <c r="A5338" s="63">
        <v>762</v>
      </c>
      <c r="B5338" s="169" t="s">
        <v>811</v>
      </c>
    </row>
    <row r="5339" spans="1:2">
      <c r="A5339" s="63">
        <v>762</v>
      </c>
      <c r="B5339" s="169" t="s">
        <v>540</v>
      </c>
    </row>
    <row r="5340" spans="1:2">
      <c r="A5340" s="63">
        <v>762</v>
      </c>
      <c r="B5340" s="169" t="s">
        <v>801</v>
      </c>
    </row>
    <row r="5341" spans="1:2">
      <c r="A5341" s="63">
        <v>762</v>
      </c>
      <c r="B5341" s="169" t="s">
        <v>809</v>
      </c>
    </row>
    <row r="5342" spans="1:2">
      <c r="A5342" s="63">
        <v>762</v>
      </c>
      <c r="B5342" s="169" t="s">
        <v>809</v>
      </c>
    </row>
    <row r="5343" spans="1:2">
      <c r="A5343" s="63">
        <v>763</v>
      </c>
      <c r="B5343" s="169" t="s">
        <v>796</v>
      </c>
    </row>
    <row r="5344" spans="1:2">
      <c r="A5344" s="63">
        <v>763</v>
      </c>
      <c r="B5344" s="169" t="s">
        <v>808</v>
      </c>
    </row>
    <row r="5345" spans="1:2">
      <c r="A5345" s="63">
        <v>763</v>
      </c>
      <c r="B5345" s="169" t="s">
        <v>800</v>
      </c>
    </row>
    <row r="5346" spans="1:2">
      <c r="A5346" s="63">
        <v>763</v>
      </c>
      <c r="B5346" s="169" t="s">
        <v>803</v>
      </c>
    </row>
    <row r="5347" spans="1:2">
      <c r="A5347" s="63">
        <v>763</v>
      </c>
      <c r="B5347" s="169" t="s">
        <v>811</v>
      </c>
    </row>
    <row r="5348" spans="1:2">
      <c r="A5348" s="63">
        <v>763</v>
      </c>
      <c r="B5348" s="169" t="s">
        <v>809</v>
      </c>
    </row>
    <row r="5349" spans="1:2">
      <c r="A5349" s="63">
        <v>763</v>
      </c>
      <c r="B5349" s="169" t="s">
        <v>797</v>
      </c>
    </row>
    <row r="5350" spans="1:2">
      <c r="A5350" s="63">
        <v>764</v>
      </c>
      <c r="B5350" s="169" t="s">
        <v>795</v>
      </c>
    </row>
    <row r="5351" spans="1:2">
      <c r="A5351" s="63">
        <v>764</v>
      </c>
      <c r="B5351" s="169" t="s">
        <v>796</v>
      </c>
    </row>
    <row r="5352" spans="1:2">
      <c r="A5352" s="63">
        <v>764</v>
      </c>
      <c r="B5352" s="169" t="s">
        <v>797</v>
      </c>
    </row>
    <row r="5353" spans="1:2">
      <c r="A5353" s="63">
        <v>764</v>
      </c>
      <c r="B5353" s="169" t="s">
        <v>798</v>
      </c>
    </row>
    <row r="5354" spans="1:2">
      <c r="A5354" s="63">
        <v>764</v>
      </c>
      <c r="B5354" s="169" t="s">
        <v>799</v>
      </c>
    </row>
    <row r="5355" spans="1:2">
      <c r="A5355" s="63">
        <v>764</v>
      </c>
      <c r="B5355" s="169" t="s">
        <v>800</v>
      </c>
    </row>
    <row r="5356" spans="1:2">
      <c r="A5356" s="63">
        <v>764</v>
      </c>
      <c r="B5356" s="169" t="s">
        <v>811</v>
      </c>
    </row>
    <row r="5357" spans="1:2">
      <c r="A5357" s="63">
        <v>765</v>
      </c>
      <c r="B5357" s="169" t="s">
        <v>802</v>
      </c>
    </row>
    <row r="5358" spans="1:2">
      <c r="A5358" s="63">
        <v>765</v>
      </c>
      <c r="B5358" s="169" t="s">
        <v>797</v>
      </c>
    </row>
    <row r="5359" spans="1:2">
      <c r="A5359" s="63">
        <v>765</v>
      </c>
      <c r="B5359" s="169" t="s">
        <v>800</v>
      </c>
    </row>
    <row r="5360" spans="1:2">
      <c r="A5360" s="63">
        <v>765</v>
      </c>
      <c r="B5360" s="169" t="s">
        <v>803</v>
      </c>
    </row>
    <row r="5361" spans="1:2">
      <c r="A5361" s="63">
        <v>765</v>
      </c>
      <c r="B5361" s="169" t="s">
        <v>804</v>
      </c>
    </row>
    <row r="5362" spans="1:2">
      <c r="A5362" s="63">
        <v>765</v>
      </c>
      <c r="B5362" s="169" t="s">
        <v>540</v>
      </c>
    </row>
    <row r="5363" spans="1:2">
      <c r="A5363" s="63">
        <v>765</v>
      </c>
      <c r="B5363" s="169" t="s">
        <v>809</v>
      </c>
    </row>
    <row r="5364" spans="1:2">
      <c r="A5364" s="63">
        <v>766</v>
      </c>
      <c r="B5364" s="169" t="s">
        <v>547</v>
      </c>
    </row>
    <row r="5365" spans="1:2">
      <c r="A5365" s="63">
        <v>766</v>
      </c>
      <c r="B5365" s="169" t="s">
        <v>807</v>
      </c>
    </row>
    <row r="5366" spans="1:2">
      <c r="A5366" s="63">
        <v>766</v>
      </c>
      <c r="B5366" s="169" t="s">
        <v>809</v>
      </c>
    </row>
    <row r="5367" spans="1:2">
      <c r="A5367" s="63">
        <v>766</v>
      </c>
      <c r="B5367" s="169" t="s">
        <v>808</v>
      </c>
    </row>
    <row r="5368" spans="1:2">
      <c r="A5368" s="63">
        <v>766</v>
      </c>
      <c r="B5368" s="169" t="s">
        <v>805</v>
      </c>
    </row>
    <row r="5369" spans="1:2">
      <c r="A5369" s="63">
        <v>766</v>
      </c>
      <c r="B5369" s="169" t="s">
        <v>806</v>
      </c>
    </row>
    <row r="5370" spans="1:2">
      <c r="A5370" s="63">
        <v>766</v>
      </c>
      <c r="B5370" s="169" t="s">
        <v>806</v>
      </c>
    </row>
    <row r="5371" spans="1:2">
      <c r="A5371" s="63">
        <v>767</v>
      </c>
      <c r="B5371" s="169" t="s">
        <v>547</v>
      </c>
    </row>
    <row r="5372" spans="1:2">
      <c r="A5372" s="63">
        <v>767</v>
      </c>
      <c r="B5372" s="169" t="s">
        <v>802</v>
      </c>
    </row>
    <row r="5373" spans="1:2">
      <c r="A5373" s="63">
        <v>767</v>
      </c>
      <c r="B5373" s="169" t="s">
        <v>795</v>
      </c>
    </row>
    <row r="5374" spans="1:2">
      <c r="A5374" s="63">
        <v>767</v>
      </c>
      <c r="B5374" s="169" t="s">
        <v>803</v>
      </c>
    </row>
    <row r="5375" spans="1:2">
      <c r="A5375" s="63">
        <v>767</v>
      </c>
      <c r="B5375" s="169" t="s">
        <v>804</v>
      </c>
    </row>
    <row r="5376" spans="1:2">
      <c r="A5376" s="63">
        <v>767</v>
      </c>
      <c r="B5376" s="169" t="s">
        <v>806</v>
      </c>
    </row>
    <row r="5377" spans="1:2">
      <c r="A5377" s="63">
        <v>767</v>
      </c>
      <c r="B5377" s="169" t="s">
        <v>805</v>
      </c>
    </row>
    <row r="5378" spans="1:2">
      <c r="A5378" s="63">
        <v>768</v>
      </c>
      <c r="B5378" s="169" t="s">
        <v>547</v>
      </c>
    </row>
    <row r="5379" spans="1:2">
      <c r="A5379" s="63">
        <v>768</v>
      </c>
      <c r="B5379" s="169" t="s">
        <v>807</v>
      </c>
    </row>
    <row r="5380" spans="1:2">
      <c r="A5380" s="63">
        <v>768</v>
      </c>
      <c r="B5380" s="169" t="s">
        <v>809</v>
      </c>
    </row>
    <row r="5381" spans="1:2">
      <c r="A5381" s="63">
        <v>768</v>
      </c>
      <c r="B5381" s="169" t="s">
        <v>808</v>
      </c>
    </row>
    <row r="5382" spans="1:2">
      <c r="A5382" s="63">
        <v>768</v>
      </c>
      <c r="B5382" s="169" t="s">
        <v>805</v>
      </c>
    </row>
    <row r="5383" spans="1:2">
      <c r="A5383" s="63">
        <v>768</v>
      </c>
      <c r="B5383" s="169" t="s">
        <v>804</v>
      </c>
    </row>
    <row r="5384" spans="1:2">
      <c r="A5384" s="63">
        <v>768</v>
      </c>
      <c r="B5384" s="169" t="s">
        <v>540</v>
      </c>
    </row>
    <row r="5385" spans="1:2">
      <c r="A5385" s="63">
        <v>769</v>
      </c>
      <c r="B5385" s="169" t="s">
        <v>795</v>
      </c>
    </row>
    <row r="5386" spans="1:2">
      <c r="A5386" s="63">
        <v>769</v>
      </c>
      <c r="B5386" s="169" t="s">
        <v>796</v>
      </c>
    </row>
    <row r="5387" spans="1:2">
      <c r="A5387" s="63">
        <v>769</v>
      </c>
      <c r="B5387" s="169" t="s">
        <v>797</v>
      </c>
    </row>
    <row r="5388" spans="1:2">
      <c r="A5388" s="63">
        <v>769</v>
      </c>
      <c r="B5388" s="169" t="s">
        <v>798</v>
      </c>
    </row>
    <row r="5389" spans="1:2">
      <c r="A5389" s="63">
        <v>769</v>
      </c>
      <c r="B5389" s="169" t="s">
        <v>799</v>
      </c>
    </row>
    <row r="5390" spans="1:2">
      <c r="A5390" s="63">
        <v>769</v>
      </c>
      <c r="B5390" s="169" t="s">
        <v>547</v>
      </c>
    </row>
    <row r="5391" spans="1:2">
      <c r="A5391" s="63">
        <v>769</v>
      </c>
      <c r="B5391" s="169" t="s">
        <v>805</v>
      </c>
    </row>
    <row r="5392" spans="1:2">
      <c r="A5392" s="63">
        <v>770</v>
      </c>
      <c r="B5392" s="169" t="s">
        <v>802</v>
      </c>
    </row>
    <row r="5393" spans="1:2">
      <c r="A5393" s="63">
        <v>770</v>
      </c>
      <c r="B5393" s="169" t="s">
        <v>797</v>
      </c>
    </row>
    <row r="5394" spans="1:2">
      <c r="A5394" s="63">
        <v>770</v>
      </c>
      <c r="B5394" s="169" t="s">
        <v>800</v>
      </c>
    </row>
    <row r="5395" spans="1:2">
      <c r="A5395" s="63">
        <v>770</v>
      </c>
      <c r="B5395" s="169" t="s">
        <v>803</v>
      </c>
    </row>
    <row r="5396" spans="1:2">
      <c r="A5396" s="63">
        <v>770</v>
      </c>
      <c r="B5396" s="169" t="s">
        <v>804</v>
      </c>
    </row>
    <row r="5397" spans="1:2">
      <c r="A5397" s="63">
        <v>770</v>
      </c>
      <c r="B5397" s="169" t="s">
        <v>812</v>
      </c>
    </row>
    <row r="5398" spans="1:2">
      <c r="A5398" s="63">
        <v>770</v>
      </c>
      <c r="B5398" s="169" t="s">
        <v>801</v>
      </c>
    </row>
    <row r="5399" spans="1:2">
      <c r="A5399" s="63">
        <v>771</v>
      </c>
      <c r="B5399" s="169" t="s">
        <v>547</v>
      </c>
    </row>
    <row r="5400" spans="1:2">
      <c r="A5400" s="63">
        <v>771</v>
      </c>
      <c r="B5400" s="169" t="s">
        <v>807</v>
      </c>
    </row>
    <row r="5401" spans="1:2">
      <c r="A5401" s="63">
        <v>771</v>
      </c>
      <c r="B5401" s="169" t="s">
        <v>809</v>
      </c>
    </row>
    <row r="5402" spans="1:2">
      <c r="A5402" s="63">
        <v>771</v>
      </c>
      <c r="B5402" s="169" t="s">
        <v>808</v>
      </c>
    </row>
    <row r="5403" spans="1:2">
      <c r="A5403" s="63">
        <v>771</v>
      </c>
      <c r="B5403" s="169" t="s">
        <v>805</v>
      </c>
    </row>
    <row r="5404" spans="1:2">
      <c r="A5404" s="63">
        <v>771</v>
      </c>
      <c r="B5404" s="169" t="s">
        <v>798</v>
      </c>
    </row>
    <row r="5405" spans="1:2">
      <c r="A5405" s="63">
        <v>771</v>
      </c>
      <c r="B5405" s="169" t="s">
        <v>795</v>
      </c>
    </row>
    <row r="5406" spans="1:2">
      <c r="A5406" s="63">
        <v>772</v>
      </c>
      <c r="B5406" s="169" t="s">
        <v>795</v>
      </c>
    </row>
    <row r="5407" spans="1:2">
      <c r="A5407" s="63">
        <v>772</v>
      </c>
      <c r="B5407" s="169" t="s">
        <v>796</v>
      </c>
    </row>
    <row r="5408" spans="1:2">
      <c r="A5408" s="63">
        <v>772</v>
      </c>
      <c r="B5408" s="169" t="s">
        <v>797</v>
      </c>
    </row>
    <row r="5409" spans="1:2">
      <c r="A5409" s="63">
        <v>772</v>
      </c>
      <c r="B5409" s="169" t="s">
        <v>798</v>
      </c>
    </row>
    <row r="5410" spans="1:2">
      <c r="A5410" s="63">
        <v>772</v>
      </c>
      <c r="B5410" s="169" t="s">
        <v>799</v>
      </c>
    </row>
    <row r="5411" spans="1:2">
      <c r="A5411" s="63">
        <v>772</v>
      </c>
      <c r="B5411" s="169" t="s">
        <v>804</v>
      </c>
    </row>
    <row r="5412" spans="1:2">
      <c r="A5412" s="63">
        <v>772</v>
      </c>
      <c r="B5412" s="169" t="s">
        <v>807</v>
      </c>
    </row>
    <row r="5413" spans="1:2">
      <c r="A5413" s="63">
        <v>773</v>
      </c>
      <c r="B5413" s="169" t="s">
        <v>805</v>
      </c>
    </row>
    <row r="5414" spans="1:2">
      <c r="A5414" s="63">
        <v>773</v>
      </c>
      <c r="B5414" s="169" t="s">
        <v>803</v>
      </c>
    </row>
    <row r="5415" spans="1:2">
      <c r="A5415" s="63">
        <v>773</v>
      </c>
      <c r="B5415" s="169" t="s">
        <v>806</v>
      </c>
    </row>
    <row r="5416" spans="1:2">
      <c r="A5416" s="63">
        <v>773</v>
      </c>
      <c r="B5416" s="169" t="s">
        <v>804</v>
      </c>
    </row>
    <row r="5417" spans="1:2">
      <c r="A5417" s="63">
        <v>773</v>
      </c>
      <c r="B5417" s="169" t="s">
        <v>798</v>
      </c>
    </row>
    <row r="5418" spans="1:2">
      <c r="A5418" s="63">
        <v>773</v>
      </c>
      <c r="B5418" s="169" t="s">
        <v>795</v>
      </c>
    </row>
    <row r="5419" spans="1:2">
      <c r="A5419" s="63">
        <v>773</v>
      </c>
      <c r="B5419" s="169" t="s">
        <v>797</v>
      </c>
    </row>
    <row r="5420" spans="1:2">
      <c r="A5420" s="63">
        <v>774</v>
      </c>
      <c r="B5420" s="169" t="s">
        <v>802</v>
      </c>
    </row>
    <row r="5421" spans="1:2">
      <c r="A5421" s="63">
        <v>774</v>
      </c>
      <c r="B5421" s="169" t="s">
        <v>797</v>
      </c>
    </row>
    <row r="5422" spans="1:2">
      <c r="A5422" s="63">
        <v>774</v>
      </c>
      <c r="B5422" s="169" t="s">
        <v>800</v>
      </c>
    </row>
    <row r="5423" spans="1:2">
      <c r="A5423" s="63">
        <v>774</v>
      </c>
      <c r="B5423" s="169" t="s">
        <v>803</v>
      </c>
    </row>
    <row r="5424" spans="1:2">
      <c r="A5424" s="63">
        <v>774</v>
      </c>
      <c r="B5424" s="169" t="s">
        <v>804</v>
      </c>
    </row>
    <row r="5425" spans="1:2">
      <c r="A5425" s="63">
        <v>774</v>
      </c>
      <c r="B5425" s="169" t="s">
        <v>808</v>
      </c>
    </row>
    <row r="5426" spans="1:2">
      <c r="A5426" s="63">
        <v>774</v>
      </c>
      <c r="B5426" s="169" t="s">
        <v>806</v>
      </c>
    </row>
    <row r="5427" spans="1:2">
      <c r="A5427" s="63">
        <v>775</v>
      </c>
      <c r="B5427" s="169" t="s">
        <v>547</v>
      </c>
    </row>
    <row r="5428" spans="1:2">
      <c r="A5428" s="63">
        <v>775</v>
      </c>
      <c r="B5428" s="169" t="s">
        <v>807</v>
      </c>
    </row>
    <row r="5429" spans="1:2">
      <c r="A5429" s="63">
        <v>775</v>
      </c>
      <c r="B5429" s="169" t="s">
        <v>809</v>
      </c>
    </row>
    <row r="5430" spans="1:2">
      <c r="A5430" s="63">
        <v>775</v>
      </c>
      <c r="B5430" s="169" t="s">
        <v>808</v>
      </c>
    </row>
    <row r="5431" spans="1:2">
      <c r="A5431" s="63">
        <v>775</v>
      </c>
      <c r="B5431" s="169" t="s">
        <v>805</v>
      </c>
    </row>
    <row r="5432" spans="1:2">
      <c r="A5432" s="63">
        <v>775</v>
      </c>
      <c r="B5432" s="169" t="s">
        <v>796</v>
      </c>
    </row>
    <row r="5433" spans="1:2">
      <c r="A5433" s="63">
        <v>775</v>
      </c>
      <c r="B5433" s="169" t="s">
        <v>540</v>
      </c>
    </row>
    <row r="5434" spans="1:2">
      <c r="A5434" s="63">
        <v>776</v>
      </c>
      <c r="B5434" s="169" t="s">
        <v>807</v>
      </c>
    </row>
    <row r="5435" spans="1:2">
      <c r="A5435" s="63">
        <v>776</v>
      </c>
      <c r="B5435" s="169" t="s">
        <v>804</v>
      </c>
    </row>
    <row r="5436" spans="1:2">
      <c r="A5436" s="63">
        <v>776</v>
      </c>
      <c r="B5436" s="169" t="s">
        <v>811</v>
      </c>
    </row>
    <row r="5437" spans="1:2">
      <c r="A5437" s="63">
        <v>776</v>
      </c>
      <c r="B5437" s="169" t="s">
        <v>540</v>
      </c>
    </row>
    <row r="5438" spans="1:2">
      <c r="A5438" s="63">
        <v>776</v>
      </c>
      <c r="B5438" s="169" t="s">
        <v>801</v>
      </c>
    </row>
    <row r="5439" spans="1:2">
      <c r="A5439" s="63">
        <v>776</v>
      </c>
      <c r="B5439" s="169" t="s">
        <v>809</v>
      </c>
    </row>
    <row r="5440" spans="1:2">
      <c r="A5440" s="63">
        <v>776</v>
      </c>
      <c r="B5440" s="169" t="s">
        <v>798</v>
      </c>
    </row>
    <row r="5441" spans="1:2">
      <c r="A5441" s="63">
        <v>777</v>
      </c>
      <c r="B5441" s="169" t="s">
        <v>796</v>
      </c>
    </row>
    <row r="5442" spans="1:2">
      <c r="A5442" s="63">
        <v>777</v>
      </c>
      <c r="B5442" s="169" t="s">
        <v>808</v>
      </c>
    </row>
    <row r="5443" spans="1:2">
      <c r="A5443" s="63">
        <v>777</v>
      </c>
      <c r="B5443" s="169" t="s">
        <v>800</v>
      </c>
    </row>
    <row r="5444" spans="1:2">
      <c r="A5444" s="63">
        <v>777</v>
      </c>
      <c r="B5444" s="169" t="s">
        <v>803</v>
      </c>
    </row>
    <row r="5445" spans="1:2">
      <c r="A5445" s="63">
        <v>777</v>
      </c>
      <c r="B5445" s="169" t="s">
        <v>811</v>
      </c>
    </row>
    <row r="5446" spans="1:2">
      <c r="A5446" s="63">
        <v>777</v>
      </c>
      <c r="B5446" s="169" t="s">
        <v>540</v>
      </c>
    </row>
    <row r="5447" spans="1:2">
      <c r="A5447" s="63">
        <v>777</v>
      </c>
      <c r="B5447" s="169" t="s">
        <v>795</v>
      </c>
    </row>
    <row r="5448" spans="1:2">
      <c r="A5448" s="63">
        <v>778</v>
      </c>
      <c r="B5448" s="169" t="s">
        <v>547</v>
      </c>
    </row>
    <row r="5449" spans="1:2">
      <c r="A5449" s="63">
        <v>778</v>
      </c>
      <c r="B5449" s="169" t="s">
        <v>795</v>
      </c>
    </row>
    <row r="5450" spans="1:2">
      <c r="A5450" s="63">
        <v>778</v>
      </c>
      <c r="B5450" s="169" t="s">
        <v>805</v>
      </c>
    </row>
    <row r="5451" spans="1:2">
      <c r="A5451" s="63">
        <v>778</v>
      </c>
      <c r="B5451" s="169" t="s">
        <v>806</v>
      </c>
    </row>
    <row r="5452" spans="1:2">
      <c r="A5452" s="63">
        <v>778</v>
      </c>
      <c r="B5452" s="169" t="s">
        <v>804</v>
      </c>
    </row>
    <row r="5453" spans="1:2">
      <c r="A5453" s="63">
        <v>778</v>
      </c>
      <c r="B5453" s="169" t="s">
        <v>812</v>
      </c>
    </row>
    <row r="5454" spans="1:2">
      <c r="A5454" s="63">
        <v>778</v>
      </c>
      <c r="B5454" s="169" t="s">
        <v>803</v>
      </c>
    </row>
    <row r="5455" spans="1:2">
      <c r="A5455" s="63">
        <v>779</v>
      </c>
      <c r="B5455" s="169" t="s">
        <v>797</v>
      </c>
    </row>
    <row r="5456" spans="1:2">
      <c r="A5456" s="63">
        <v>779</v>
      </c>
      <c r="B5456" s="169" t="s">
        <v>800</v>
      </c>
    </row>
    <row r="5457" spans="1:2">
      <c r="A5457" s="63">
        <v>779</v>
      </c>
      <c r="B5457" s="169" t="s">
        <v>540</v>
      </c>
    </row>
    <row r="5458" spans="1:2">
      <c r="A5458" s="63">
        <v>779</v>
      </c>
      <c r="B5458" s="169" t="s">
        <v>799</v>
      </c>
    </row>
    <row r="5459" spans="1:2">
      <c r="A5459" s="63">
        <v>779</v>
      </c>
      <c r="B5459" s="169" t="s">
        <v>801</v>
      </c>
    </row>
    <row r="5460" spans="1:2">
      <c r="A5460" s="63">
        <v>779</v>
      </c>
      <c r="B5460" s="169" t="s">
        <v>809</v>
      </c>
    </row>
    <row r="5461" spans="1:2">
      <c r="A5461" s="63">
        <v>779</v>
      </c>
      <c r="B5461" s="169" t="s">
        <v>806</v>
      </c>
    </row>
    <row r="5462" spans="1:2">
      <c r="A5462" s="63">
        <v>780</v>
      </c>
      <c r="B5462" s="169" t="s">
        <v>547</v>
      </c>
    </row>
    <row r="5463" spans="1:2">
      <c r="A5463" s="63">
        <v>780</v>
      </c>
      <c r="B5463" s="169" t="s">
        <v>795</v>
      </c>
    </row>
    <row r="5464" spans="1:2">
      <c r="A5464" s="63">
        <v>780</v>
      </c>
      <c r="B5464" s="169" t="s">
        <v>805</v>
      </c>
    </row>
    <row r="5465" spans="1:2">
      <c r="A5465" s="63">
        <v>780</v>
      </c>
      <c r="B5465" s="169" t="s">
        <v>806</v>
      </c>
    </row>
    <row r="5466" spans="1:2">
      <c r="A5466" s="63">
        <v>780</v>
      </c>
      <c r="B5466" s="169" t="s">
        <v>804</v>
      </c>
    </row>
    <row r="5467" spans="1:2">
      <c r="A5467" s="63">
        <v>780</v>
      </c>
      <c r="B5467" s="169" t="s">
        <v>810</v>
      </c>
    </row>
    <row r="5468" spans="1:2">
      <c r="A5468" s="63">
        <v>780</v>
      </c>
      <c r="B5468" s="169" t="s">
        <v>810</v>
      </c>
    </row>
    <row r="5469" spans="1:2">
      <c r="A5469" s="63">
        <v>781</v>
      </c>
      <c r="B5469" s="169" t="s">
        <v>547</v>
      </c>
    </row>
    <row r="5470" spans="1:2">
      <c r="A5470" s="63">
        <v>781</v>
      </c>
      <c r="B5470" s="169" t="s">
        <v>802</v>
      </c>
    </row>
    <row r="5471" spans="1:2">
      <c r="A5471" s="63">
        <v>781</v>
      </c>
      <c r="B5471" s="169" t="s">
        <v>795</v>
      </c>
    </row>
    <row r="5472" spans="1:2">
      <c r="A5472" s="63">
        <v>781</v>
      </c>
      <c r="B5472" s="169" t="s">
        <v>803</v>
      </c>
    </row>
    <row r="5473" spans="1:2">
      <c r="A5473" s="63">
        <v>781</v>
      </c>
      <c r="B5473" s="169" t="s">
        <v>804</v>
      </c>
    </row>
    <row r="5474" spans="1:2">
      <c r="A5474" s="63">
        <v>781</v>
      </c>
      <c r="B5474" s="169" t="s">
        <v>798</v>
      </c>
    </row>
    <row r="5475" spans="1:2">
      <c r="A5475" s="63">
        <v>781</v>
      </c>
      <c r="B5475" s="169" t="s">
        <v>807</v>
      </c>
    </row>
    <row r="5476" spans="1:2">
      <c r="A5476" s="63">
        <v>782</v>
      </c>
      <c r="B5476" s="169" t="s">
        <v>795</v>
      </c>
    </row>
    <row r="5477" spans="1:2">
      <c r="A5477" s="63">
        <v>782</v>
      </c>
      <c r="B5477" s="169" t="s">
        <v>796</v>
      </c>
    </row>
    <row r="5478" spans="1:2">
      <c r="A5478" s="63">
        <v>782</v>
      </c>
      <c r="B5478" s="169" t="s">
        <v>797</v>
      </c>
    </row>
    <row r="5479" spans="1:2">
      <c r="A5479" s="63">
        <v>782</v>
      </c>
      <c r="B5479" s="169" t="s">
        <v>798</v>
      </c>
    </row>
    <row r="5480" spans="1:2">
      <c r="A5480" s="63">
        <v>782</v>
      </c>
      <c r="B5480" s="169" t="s">
        <v>799</v>
      </c>
    </row>
    <row r="5481" spans="1:2">
      <c r="A5481" s="63">
        <v>782</v>
      </c>
      <c r="B5481" s="169" t="s">
        <v>808</v>
      </c>
    </row>
    <row r="5482" spans="1:2">
      <c r="A5482" s="63">
        <v>782</v>
      </c>
      <c r="B5482" s="169" t="s">
        <v>801</v>
      </c>
    </row>
    <row r="5483" spans="1:2">
      <c r="A5483" s="63">
        <v>783</v>
      </c>
      <c r="B5483" s="169" t="s">
        <v>802</v>
      </c>
    </row>
    <row r="5484" spans="1:2">
      <c r="A5484" s="63">
        <v>783</v>
      </c>
      <c r="B5484" s="169" t="s">
        <v>797</v>
      </c>
    </row>
    <row r="5485" spans="1:2">
      <c r="A5485" s="63">
        <v>783</v>
      </c>
      <c r="B5485" s="169" t="s">
        <v>800</v>
      </c>
    </row>
    <row r="5486" spans="1:2">
      <c r="A5486" s="63">
        <v>783</v>
      </c>
      <c r="B5486" s="169" t="s">
        <v>803</v>
      </c>
    </row>
    <row r="5487" spans="1:2">
      <c r="A5487" s="63">
        <v>783</v>
      </c>
      <c r="B5487" s="169" t="s">
        <v>804</v>
      </c>
    </row>
    <row r="5488" spans="1:2">
      <c r="A5488" s="63">
        <v>783</v>
      </c>
      <c r="B5488" s="169" t="s">
        <v>795</v>
      </c>
    </row>
    <row r="5489" spans="1:2">
      <c r="A5489" s="63">
        <v>783</v>
      </c>
      <c r="B5489" s="169" t="s">
        <v>547</v>
      </c>
    </row>
    <row r="5490" spans="1:2">
      <c r="A5490" s="63">
        <v>784</v>
      </c>
      <c r="B5490" s="169" t="s">
        <v>547</v>
      </c>
    </row>
    <row r="5491" spans="1:2">
      <c r="A5491" s="63">
        <v>784</v>
      </c>
      <c r="B5491" s="169" t="s">
        <v>795</v>
      </c>
    </row>
    <row r="5492" spans="1:2">
      <c r="A5492" s="63">
        <v>784</v>
      </c>
      <c r="B5492" s="169" t="s">
        <v>805</v>
      </c>
    </row>
    <row r="5493" spans="1:2">
      <c r="A5493" s="63">
        <v>784</v>
      </c>
      <c r="B5493" s="169" t="s">
        <v>806</v>
      </c>
    </row>
    <row r="5494" spans="1:2">
      <c r="A5494" s="63">
        <v>784</v>
      </c>
      <c r="B5494" s="169" t="s">
        <v>804</v>
      </c>
    </row>
    <row r="5495" spans="1:2">
      <c r="A5495" s="63">
        <v>784</v>
      </c>
      <c r="B5495" s="169" t="s">
        <v>540</v>
      </c>
    </row>
    <row r="5496" spans="1:2">
      <c r="A5496" s="63">
        <v>784</v>
      </c>
      <c r="B5496" s="169" t="s">
        <v>810</v>
      </c>
    </row>
    <row r="5497" spans="1:2">
      <c r="A5497" s="63">
        <v>785</v>
      </c>
      <c r="B5497" s="169" t="s">
        <v>807</v>
      </c>
    </row>
    <row r="5498" spans="1:2">
      <c r="A5498" s="63">
        <v>785</v>
      </c>
      <c r="B5498" s="169" t="s">
        <v>804</v>
      </c>
    </row>
    <row r="5499" spans="1:2">
      <c r="A5499" s="63">
        <v>785</v>
      </c>
      <c r="B5499" s="169" t="s">
        <v>811</v>
      </c>
    </row>
    <row r="5500" spans="1:2">
      <c r="A5500" s="63">
        <v>785</v>
      </c>
      <c r="B5500" s="169" t="s">
        <v>540</v>
      </c>
    </row>
    <row r="5501" spans="1:2">
      <c r="A5501" s="63">
        <v>785</v>
      </c>
      <c r="B5501" s="169" t="s">
        <v>801</v>
      </c>
    </row>
    <row r="5502" spans="1:2">
      <c r="A5502" s="63">
        <v>785</v>
      </c>
      <c r="B5502" s="169" t="s">
        <v>800</v>
      </c>
    </row>
    <row r="5503" spans="1:2">
      <c r="A5503" s="63">
        <v>785</v>
      </c>
      <c r="B5503" s="169" t="s">
        <v>806</v>
      </c>
    </row>
    <row r="5504" spans="1:2">
      <c r="A5504" s="63">
        <v>786</v>
      </c>
      <c r="B5504" s="169" t="s">
        <v>802</v>
      </c>
    </row>
    <row r="5505" spans="1:2">
      <c r="A5505" s="63">
        <v>786</v>
      </c>
      <c r="B5505" s="169" t="s">
        <v>797</v>
      </c>
    </row>
    <row r="5506" spans="1:2">
      <c r="A5506" s="63">
        <v>786</v>
      </c>
      <c r="B5506" s="169" t="s">
        <v>800</v>
      </c>
    </row>
    <row r="5507" spans="1:2">
      <c r="A5507" s="63">
        <v>786</v>
      </c>
      <c r="B5507" s="169" t="s">
        <v>803</v>
      </c>
    </row>
    <row r="5508" spans="1:2">
      <c r="A5508" s="63">
        <v>786</v>
      </c>
      <c r="B5508" s="169" t="s">
        <v>804</v>
      </c>
    </row>
    <row r="5509" spans="1:2">
      <c r="A5509" s="63">
        <v>786</v>
      </c>
      <c r="B5509" s="169" t="s">
        <v>801</v>
      </c>
    </row>
    <row r="5510" spans="1:2">
      <c r="A5510" s="63">
        <v>786</v>
      </c>
      <c r="B5510" s="169" t="s">
        <v>801</v>
      </c>
    </row>
    <row r="5511" spans="1:2">
      <c r="A5511" s="63">
        <v>787</v>
      </c>
      <c r="B5511" s="169" t="s">
        <v>805</v>
      </c>
    </row>
    <row r="5512" spans="1:2">
      <c r="A5512" s="63">
        <v>787</v>
      </c>
      <c r="B5512" s="169" t="s">
        <v>803</v>
      </c>
    </row>
    <row r="5513" spans="1:2">
      <c r="A5513" s="63">
        <v>787</v>
      </c>
      <c r="B5513" s="169" t="s">
        <v>806</v>
      </c>
    </row>
    <row r="5514" spans="1:2">
      <c r="A5514" s="63">
        <v>787</v>
      </c>
      <c r="B5514" s="169" t="s">
        <v>804</v>
      </c>
    </row>
    <row r="5515" spans="1:2">
      <c r="A5515" s="63">
        <v>787</v>
      </c>
      <c r="B5515" s="169" t="s">
        <v>798</v>
      </c>
    </row>
    <row r="5516" spans="1:2">
      <c r="A5516" s="63">
        <v>787</v>
      </c>
      <c r="B5516" s="169" t="s">
        <v>799</v>
      </c>
    </row>
    <row r="5517" spans="1:2">
      <c r="A5517" s="63">
        <v>787</v>
      </c>
      <c r="B5517" s="169" t="s">
        <v>795</v>
      </c>
    </row>
    <row r="5518" spans="1:2">
      <c r="A5518" s="63">
        <v>788</v>
      </c>
      <c r="B5518" s="169" t="s">
        <v>795</v>
      </c>
    </row>
    <row r="5519" spans="1:2">
      <c r="A5519" s="63">
        <v>788</v>
      </c>
      <c r="B5519" s="169" t="s">
        <v>796</v>
      </c>
    </row>
    <row r="5520" spans="1:2">
      <c r="A5520" s="63">
        <v>788</v>
      </c>
      <c r="B5520" s="169" t="s">
        <v>809</v>
      </c>
    </row>
    <row r="5521" spans="1:2">
      <c r="A5521" s="63">
        <v>788</v>
      </c>
      <c r="B5521" s="169" t="s">
        <v>797</v>
      </c>
    </row>
    <row r="5522" spans="1:2">
      <c r="A5522" s="63">
        <v>788</v>
      </c>
      <c r="B5522" s="169" t="s">
        <v>810</v>
      </c>
    </row>
    <row r="5523" spans="1:2">
      <c r="A5523" s="63">
        <v>788</v>
      </c>
      <c r="B5523" s="169" t="s">
        <v>812</v>
      </c>
    </row>
    <row r="5524" spans="1:2">
      <c r="A5524" s="63">
        <v>788</v>
      </c>
      <c r="B5524" s="169" t="s">
        <v>803</v>
      </c>
    </row>
    <row r="5525" spans="1:2">
      <c r="A5525" s="63">
        <v>789</v>
      </c>
      <c r="B5525" s="169" t="s">
        <v>795</v>
      </c>
    </row>
    <row r="5526" spans="1:2">
      <c r="A5526" s="63">
        <v>789</v>
      </c>
      <c r="B5526" s="169" t="s">
        <v>796</v>
      </c>
    </row>
    <row r="5527" spans="1:2">
      <c r="A5527" s="63">
        <v>789</v>
      </c>
      <c r="B5527" s="169" t="s">
        <v>797</v>
      </c>
    </row>
    <row r="5528" spans="1:2">
      <c r="A5528" s="63">
        <v>789</v>
      </c>
      <c r="B5528" s="169" t="s">
        <v>798</v>
      </c>
    </row>
    <row r="5529" spans="1:2">
      <c r="A5529" s="63">
        <v>789</v>
      </c>
      <c r="B5529" s="169" t="s">
        <v>799</v>
      </c>
    </row>
    <row r="5530" spans="1:2">
      <c r="A5530" s="63">
        <v>789</v>
      </c>
      <c r="B5530" s="169" t="s">
        <v>804</v>
      </c>
    </row>
    <row r="5531" spans="1:2">
      <c r="A5531" s="63">
        <v>789</v>
      </c>
      <c r="B5531" s="169" t="s">
        <v>800</v>
      </c>
    </row>
    <row r="5532" spans="1:2">
      <c r="A5532" s="63">
        <v>790</v>
      </c>
      <c r="B5532" s="169" t="s">
        <v>547</v>
      </c>
    </row>
    <row r="5533" spans="1:2">
      <c r="A5533" s="63">
        <v>790</v>
      </c>
      <c r="B5533" s="169" t="s">
        <v>802</v>
      </c>
    </row>
    <row r="5534" spans="1:2">
      <c r="A5534" s="63">
        <v>790</v>
      </c>
      <c r="B5534" s="169" t="s">
        <v>795</v>
      </c>
    </row>
    <row r="5535" spans="1:2">
      <c r="A5535" s="63">
        <v>790</v>
      </c>
      <c r="B5535" s="169" t="s">
        <v>803</v>
      </c>
    </row>
    <row r="5536" spans="1:2">
      <c r="A5536" s="63">
        <v>790</v>
      </c>
      <c r="B5536" s="169" t="s">
        <v>804</v>
      </c>
    </row>
    <row r="5537" spans="1:2">
      <c r="A5537" s="63">
        <v>790</v>
      </c>
      <c r="B5537" s="169" t="s">
        <v>801</v>
      </c>
    </row>
    <row r="5538" spans="1:2">
      <c r="A5538" s="63">
        <v>790</v>
      </c>
      <c r="B5538" s="169" t="s">
        <v>809</v>
      </c>
    </row>
    <row r="5539" spans="1:2">
      <c r="A5539" s="63">
        <v>791</v>
      </c>
      <c r="B5539" s="169" t="s">
        <v>807</v>
      </c>
    </row>
    <row r="5540" spans="1:2">
      <c r="A5540" s="63">
        <v>791</v>
      </c>
      <c r="B5540" s="169" t="s">
        <v>804</v>
      </c>
    </row>
    <row r="5541" spans="1:2">
      <c r="A5541" s="63">
        <v>791</v>
      </c>
      <c r="B5541" s="169" t="s">
        <v>811</v>
      </c>
    </row>
    <row r="5542" spans="1:2">
      <c r="A5542" s="63">
        <v>791</v>
      </c>
      <c r="B5542" s="169" t="s">
        <v>540</v>
      </c>
    </row>
    <row r="5543" spans="1:2">
      <c r="A5543" s="63">
        <v>791</v>
      </c>
      <c r="B5543" s="169" t="s">
        <v>801</v>
      </c>
    </row>
    <row r="5544" spans="1:2">
      <c r="A5544" s="63">
        <v>791</v>
      </c>
      <c r="B5544" s="169" t="s">
        <v>812</v>
      </c>
    </row>
    <row r="5545" spans="1:2">
      <c r="A5545" s="63">
        <v>791</v>
      </c>
      <c r="B5545" s="169" t="s">
        <v>799</v>
      </c>
    </row>
    <row r="5546" spans="1:2">
      <c r="A5546" s="63">
        <v>792</v>
      </c>
      <c r="B5546" s="169" t="s">
        <v>797</v>
      </c>
    </row>
    <row r="5547" spans="1:2">
      <c r="A5547" s="63">
        <v>792</v>
      </c>
      <c r="B5547" s="169" t="s">
        <v>800</v>
      </c>
    </row>
    <row r="5548" spans="1:2">
      <c r="A5548" s="63">
        <v>792</v>
      </c>
      <c r="B5548" s="169" t="s">
        <v>540</v>
      </c>
    </row>
    <row r="5549" spans="1:2">
      <c r="A5549" s="63">
        <v>792</v>
      </c>
      <c r="B5549" s="169" t="s">
        <v>799</v>
      </c>
    </row>
    <row r="5550" spans="1:2">
      <c r="A5550" s="63">
        <v>792</v>
      </c>
      <c r="B5550" s="169" t="s">
        <v>801</v>
      </c>
    </row>
    <row r="5551" spans="1:2">
      <c r="A5551" s="63">
        <v>792</v>
      </c>
      <c r="B5551" s="169" t="s">
        <v>807</v>
      </c>
    </row>
    <row r="5552" spans="1:2">
      <c r="A5552" s="63">
        <v>792</v>
      </c>
      <c r="B5552" s="169" t="s">
        <v>798</v>
      </c>
    </row>
    <row r="5553" spans="1:2">
      <c r="A5553" s="63">
        <v>793</v>
      </c>
      <c r="B5553" s="169" t="s">
        <v>797</v>
      </c>
    </row>
    <row r="5554" spans="1:2">
      <c r="A5554" s="63">
        <v>793</v>
      </c>
      <c r="B5554" s="169" t="s">
        <v>800</v>
      </c>
    </row>
    <row r="5555" spans="1:2">
      <c r="A5555" s="63">
        <v>793</v>
      </c>
      <c r="B5555" s="169" t="s">
        <v>540</v>
      </c>
    </row>
    <row r="5556" spans="1:2">
      <c r="A5556" s="63">
        <v>793</v>
      </c>
      <c r="B5556" s="169" t="s">
        <v>799</v>
      </c>
    </row>
    <row r="5557" spans="1:2">
      <c r="A5557" s="63">
        <v>793</v>
      </c>
      <c r="B5557" s="169" t="s">
        <v>801</v>
      </c>
    </row>
    <row r="5558" spans="1:2">
      <c r="A5558" s="63">
        <v>793</v>
      </c>
      <c r="B5558" s="169" t="s">
        <v>795</v>
      </c>
    </row>
    <row r="5559" spans="1:2">
      <c r="A5559" s="63">
        <v>793</v>
      </c>
      <c r="B5559" s="169" t="s">
        <v>803</v>
      </c>
    </row>
    <row r="5560" spans="1:2">
      <c r="A5560" s="63">
        <v>794</v>
      </c>
      <c r="B5560" s="169" t="s">
        <v>795</v>
      </c>
    </row>
    <row r="5561" spans="1:2">
      <c r="A5561" s="63">
        <v>794</v>
      </c>
      <c r="B5561" s="169" t="s">
        <v>796</v>
      </c>
    </row>
    <row r="5562" spans="1:2">
      <c r="A5562" s="63">
        <v>794</v>
      </c>
      <c r="B5562" s="169" t="s">
        <v>809</v>
      </c>
    </row>
    <row r="5563" spans="1:2">
      <c r="A5563" s="63">
        <v>794</v>
      </c>
      <c r="B5563" s="169" t="s">
        <v>797</v>
      </c>
    </row>
    <row r="5564" spans="1:2">
      <c r="A5564" s="63">
        <v>794</v>
      </c>
      <c r="B5564" s="169" t="s">
        <v>810</v>
      </c>
    </row>
    <row r="5565" spans="1:2">
      <c r="A5565" s="63">
        <v>794</v>
      </c>
      <c r="B5565" s="169" t="s">
        <v>547</v>
      </c>
    </row>
    <row r="5566" spans="1:2">
      <c r="A5566" s="63">
        <v>794</v>
      </c>
      <c r="B5566" s="169" t="s">
        <v>801</v>
      </c>
    </row>
    <row r="5567" spans="1:2">
      <c r="A5567" s="63">
        <v>795</v>
      </c>
      <c r="B5567" s="169" t="s">
        <v>547</v>
      </c>
    </row>
    <row r="5568" spans="1:2">
      <c r="A5568" s="63">
        <v>795</v>
      </c>
      <c r="B5568" s="169" t="s">
        <v>802</v>
      </c>
    </row>
    <row r="5569" spans="1:2">
      <c r="A5569" s="63">
        <v>795</v>
      </c>
      <c r="B5569" s="169" t="s">
        <v>795</v>
      </c>
    </row>
    <row r="5570" spans="1:2">
      <c r="A5570" s="63">
        <v>795</v>
      </c>
      <c r="B5570" s="169" t="s">
        <v>803</v>
      </c>
    </row>
    <row r="5571" spans="1:2">
      <c r="A5571" s="63">
        <v>795</v>
      </c>
      <c r="B5571" s="169" t="s">
        <v>804</v>
      </c>
    </row>
    <row r="5572" spans="1:2">
      <c r="A5572" s="63">
        <v>795</v>
      </c>
      <c r="B5572" s="169" t="s">
        <v>812</v>
      </c>
    </row>
    <row r="5573" spans="1:2">
      <c r="A5573" s="63">
        <v>795</v>
      </c>
      <c r="B5573" s="169" t="s">
        <v>801</v>
      </c>
    </row>
    <row r="5574" spans="1:2">
      <c r="A5574" s="63">
        <v>796</v>
      </c>
      <c r="B5574" s="169" t="s">
        <v>805</v>
      </c>
    </row>
    <row r="5575" spans="1:2">
      <c r="A5575" s="63">
        <v>796</v>
      </c>
      <c r="B5575" s="169" t="s">
        <v>803</v>
      </c>
    </row>
    <row r="5576" spans="1:2">
      <c r="A5576" s="63">
        <v>796</v>
      </c>
      <c r="B5576" s="169" t="s">
        <v>806</v>
      </c>
    </row>
    <row r="5577" spans="1:2">
      <c r="A5577" s="63">
        <v>796</v>
      </c>
      <c r="B5577" s="169" t="s">
        <v>804</v>
      </c>
    </row>
    <row r="5578" spans="1:2">
      <c r="A5578" s="63">
        <v>796</v>
      </c>
      <c r="B5578" s="169" t="s">
        <v>798</v>
      </c>
    </row>
    <row r="5579" spans="1:2">
      <c r="A5579" s="63">
        <v>796</v>
      </c>
      <c r="B5579" s="169" t="s">
        <v>799</v>
      </c>
    </row>
    <row r="5580" spans="1:2">
      <c r="A5580" s="63">
        <v>796</v>
      </c>
      <c r="B5580" s="169" t="s">
        <v>807</v>
      </c>
    </row>
    <row r="5581" spans="1:2">
      <c r="A5581" s="63">
        <v>797</v>
      </c>
      <c r="B5581" s="169" t="s">
        <v>802</v>
      </c>
    </row>
    <row r="5582" spans="1:2">
      <c r="A5582" s="63">
        <v>797</v>
      </c>
      <c r="B5582" s="169" t="s">
        <v>797</v>
      </c>
    </row>
    <row r="5583" spans="1:2">
      <c r="A5583" s="63">
        <v>797</v>
      </c>
      <c r="B5583" s="169" t="s">
        <v>800</v>
      </c>
    </row>
    <row r="5584" spans="1:2">
      <c r="A5584" s="63">
        <v>797</v>
      </c>
      <c r="B5584" s="169" t="s">
        <v>803</v>
      </c>
    </row>
    <row r="5585" spans="1:2">
      <c r="A5585" s="63">
        <v>797</v>
      </c>
      <c r="B5585" s="169" t="s">
        <v>804</v>
      </c>
    </row>
    <row r="5586" spans="1:2">
      <c r="A5586" s="63">
        <v>797</v>
      </c>
      <c r="B5586" s="169" t="s">
        <v>808</v>
      </c>
    </row>
    <row r="5587" spans="1:2">
      <c r="A5587" s="63">
        <v>797</v>
      </c>
      <c r="B5587" s="169" t="s">
        <v>811</v>
      </c>
    </row>
    <row r="5588" spans="1:2">
      <c r="A5588" s="63">
        <v>798</v>
      </c>
      <c r="B5588" s="169" t="s">
        <v>547</v>
      </c>
    </row>
    <row r="5589" spans="1:2">
      <c r="A5589" s="63">
        <v>798</v>
      </c>
      <c r="B5589" s="169" t="s">
        <v>807</v>
      </c>
    </row>
    <row r="5590" spans="1:2">
      <c r="A5590" s="63">
        <v>798</v>
      </c>
      <c r="B5590" s="169" t="s">
        <v>809</v>
      </c>
    </row>
    <row r="5591" spans="1:2">
      <c r="A5591" s="63">
        <v>798</v>
      </c>
      <c r="B5591" s="169" t="s">
        <v>808</v>
      </c>
    </row>
    <row r="5592" spans="1:2">
      <c r="A5592" s="63">
        <v>798</v>
      </c>
      <c r="B5592" s="169" t="s">
        <v>805</v>
      </c>
    </row>
    <row r="5593" spans="1:2">
      <c r="A5593" s="63">
        <v>798</v>
      </c>
      <c r="B5593" s="169" t="s">
        <v>799</v>
      </c>
    </row>
    <row r="5594" spans="1:2">
      <c r="A5594" s="63">
        <v>798</v>
      </c>
      <c r="B5594" s="169" t="s">
        <v>803</v>
      </c>
    </row>
    <row r="5595" spans="1:2">
      <c r="A5595" s="63">
        <v>799</v>
      </c>
      <c r="B5595" s="169" t="s">
        <v>547</v>
      </c>
    </row>
    <row r="5596" spans="1:2">
      <c r="A5596" s="63">
        <v>799</v>
      </c>
      <c r="B5596" s="169" t="s">
        <v>802</v>
      </c>
    </row>
    <row r="5597" spans="1:2">
      <c r="A5597" s="63">
        <v>799</v>
      </c>
      <c r="B5597" s="169" t="s">
        <v>795</v>
      </c>
    </row>
    <row r="5598" spans="1:2">
      <c r="A5598" s="63">
        <v>799</v>
      </c>
      <c r="B5598" s="169" t="s">
        <v>803</v>
      </c>
    </row>
    <row r="5599" spans="1:2">
      <c r="A5599" s="63">
        <v>799</v>
      </c>
      <c r="B5599" s="169" t="s">
        <v>804</v>
      </c>
    </row>
    <row r="5600" spans="1:2">
      <c r="A5600" s="63">
        <v>799</v>
      </c>
      <c r="B5600" s="169" t="s">
        <v>805</v>
      </c>
    </row>
    <row r="5601" spans="1:2">
      <c r="A5601" s="63">
        <v>799</v>
      </c>
      <c r="B5601" s="169" t="s">
        <v>798</v>
      </c>
    </row>
    <row r="5602" spans="1:2">
      <c r="A5602" s="63">
        <v>800</v>
      </c>
      <c r="B5602" s="169" t="s">
        <v>797</v>
      </c>
    </row>
    <row r="5603" spans="1:2">
      <c r="A5603" s="63">
        <v>800</v>
      </c>
      <c r="B5603" s="169" t="s">
        <v>800</v>
      </c>
    </row>
    <row r="5604" spans="1:2">
      <c r="A5604" s="63">
        <v>800</v>
      </c>
      <c r="B5604" s="169" t="s">
        <v>540</v>
      </c>
    </row>
    <row r="5605" spans="1:2">
      <c r="A5605" s="63">
        <v>800</v>
      </c>
      <c r="B5605" s="169" t="s">
        <v>799</v>
      </c>
    </row>
    <row r="5606" spans="1:2">
      <c r="A5606" s="63">
        <v>800</v>
      </c>
      <c r="B5606" s="169" t="s">
        <v>801</v>
      </c>
    </row>
    <row r="5607" spans="1:2">
      <c r="A5607" s="63">
        <v>800</v>
      </c>
      <c r="B5607" s="169" t="s">
        <v>802</v>
      </c>
    </row>
    <row r="5608" spans="1:2">
      <c r="A5608" s="63">
        <v>800</v>
      </c>
      <c r="B5608" s="169" t="s">
        <v>809</v>
      </c>
    </row>
    <row r="5609" spans="1:2">
      <c r="A5609" s="63">
        <v>801</v>
      </c>
      <c r="B5609" s="169" t="s">
        <v>547</v>
      </c>
    </row>
    <row r="5610" spans="1:2">
      <c r="A5610" s="63">
        <v>801</v>
      </c>
      <c r="B5610" s="169" t="s">
        <v>795</v>
      </c>
    </row>
    <row r="5611" spans="1:2">
      <c r="A5611" s="63">
        <v>801</v>
      </c>
      <c r="B5611" s="169" t="s">
        <v>805</v>
      </c>
    </row>
    <row r="5612" spans="1:2">
      <c r="A5612" s="63">
        <v>801</v>
      </c>
      <c r="B5612" s="169" t="s">
        <v>806</v>
      </c>
    </row>
    <row r="5613" spans="1:2">
      <c r="A5613" s="63">
        <v>801</v>
      </c>
      <c r="B5613" s="169" t="s">
        <v>804</v>
      </c>
    </row>
    <row r="5614" spans="1:2">
      <c r="A5614" s="63">
        <v>801</v>
      </c>
      <c r="B5614" s="169" t="s">
        <v>799</v>
      </c>
    </row>
    <row r="5615" spans="1:2">
      <c r="A5615" s="63">
        <v>801</v>
      </c>
      <c r="B5615" s="169" t="s">
        <v>811</v>
      </c>
    </row>
    <row r="5616" spans="1:2">
      <c r="A5616" s="63">
        <v>802</v>
      </c>
      <c r="B5616" s="169" t="s">
        <v>795</v>
      </c>
    </row>
    <row r="5617" spans="1:2">
      <c r="A5617" s="63">
        <v>802</v>
      </c>
      <c r="B5617" s="169" t="s">
        <v>796</v>
      </c>
    </row>
    <row r="5618" spans="1:2">
      <c r="A5618" s="63">
        <v>802</v>
      </c>
      <c r="B5618" s="169" t="s">
        <v>809</v>
      </c>
    </row>
    <row r="5619" spans="1:2">
      <c r="A5619" s="63">
        <v>802</v>
      </c>
      <c r="B5619" s="169" t="s">
        <v>797</v>
      </c>
    </row>
    <row r="5620" spans="1:2">
      <c r="A5620" s="63">
        <v>802</v>
      </c>
      <c r="B5620" s="169" t="s">
        <v>810</v>
      </c>
    </row>
    <row r="5621" spans="1:2">
      <c r="A5621" s="63">
        <v>802</v>
      </c>
      <c r="B5621" s="169" t="s">
        <v>800</v>
      </c>
    </row>
    <row r="5622" spans="1:2">
      <c r="A5622" s="63">
        <v>802</v>
      </c>
      <c r="B5622" s="169" t="s">
        <v>800</v>
      </c>
    </row>
    <row r="5623" spans="1:2">
      <c r="A5623" s="63">
        <v>803</v>
      </c>
      <c r="B5623" s="169" t="s">
        <v>805</v>
      </c>
    </row>
    <row r="5624" spans="1:2">
      <c r="A5624" s="63">
        <v>803</v>
      </c>
      <c r="B5624" s="169" t="s">
        <v>803</v>
      </c>
    </row>
    <row r="5625" spans="1:2">
      <c r="A5625" s="63">
        <v>803</v>
      </c>
      <c r="B5625" s="169" t="s">
        <v>806</v>
      </c>
    </row>
    <row r="5626" spans="1:2">
      <c r="A5626" s="63">
        <v>803</v>
      </c>
      <c r="B5626" s="169" t="s">
        <v>804</v>
      </c>
    </row>
    <row r="5627" spans="1:2">
      <c r="A5627" s="63">
        <v>803</v>
      </c>
      <c r="B5627" s="169" t="s">
        <v>798</v>
      </c>
    </row>
    <row r="5628" spans="1:2">
      <c r="A5628" s="63">
        <v>803</v>
      </c>
      <c r="B5628" s="169" t="s">
        <v>802</v>
      </c>
    </row>
    <row r="5629" spans="1:2">
      <c r="A5629" s="63">
        <v>803</v>
      </c>
      <c r="B5629" s="169" t="s">
        <v>808</v>
      </c>
    </row>
    <row r="5630" spans="1:2">
      <c r="A5630" s="63">
        <v>804</v>
      </c>
      <c r="B5630" s="169" t="s">
        <v>547</v>
      </c>
    </row>
    <row r="5631" spans="1:2">
      <c r="A5631" s="63">
        <v>804</v>
      </c>
      <c r="B5631" s="169" t="s">
        <v>795</v>
      </c>
    </row>
    <row r="5632" spans="1:2">
      <c r="A5632" s="63">
        <v>804</v>
      </c>
      <c r="B5632" s="169" t="s">
        <v>805</v>
      </c>
    </row>
    <row r="5633" spans="1:2">
      <c r="A5633" s="63">
        <v>804</v>
      </c>
      <c r="B5633" s="169" t="s">
        <v>806</v>
      </c>
    </row>
    <row r="5634" spans="1:2">
      <c r="A5634" s="63">
        <v>804</v>
      </c>
      <c r="B5634" s="169" t="s">
        <v>804</v>
      </c>
    </row>
    <row r="5635" spans="1:2">
      <c r="A5635" s="63">
        <v>804</v>
      </c>
      <c r="B5635" s="169" t="s">
        <v>803</v>
      </c>
    </row>
    <row r="5636" spans="1:2">
      <c r="A5636" s="63">
        <v>804</v>
      </c>
      <c r="B5636" s="169" t="s">
        <v>803</v>
      </c>
    </row>
    <row r="5637" spans="1:2">
      <c r="A5637" s="63">
        <v>805</v>
      </c>
      <c r="B5637" s="169" t="s">
        <v>796</v>
      </c>
    </row>
    <row r="5638" spans="1:2">
      <c r="A5638" s="63">
        <v>805</v>
      </c>
      <c r="B5638" s="169" t="s">
        <v>808</v>
      </c>
    </row>
    <row r="5639" spans="1:2">
      <c r="A5639" s="63">
        <v>805</v>
      </c>
      <c r="B5639" s="169" t="s">
        <v>800</v>
      </c>
    </row>
    <row r="5640" spans="1:2">
      <c r="A5640" s="63">
        <v>805</v>
      </c>
      <c r="B5640" s="169" t="s">
        <v>803</v>
      </c>
    </row>
    <row r="5641" spans="1:2">
      <c r="A5641" s="63">
        <v>805</v>
      </c>
      <c r="B5641" s="169" t="s">
        <v>811</v>
      </c>
    </row>
    <row r="5642" spans="1:2">
      <c r="A5642" s="63">
        <v>805</v>
      </c>
      <c r="B5642" s="169" t="s">
        <v>547</v>
      </c>
    </row>
    <row r="5643" spans="1:2">
      <c r="A5643" s="63">
        <v>805</v>
      </c>
      <c r="B5643" s="169" t="s">
        <v>802</v>
      </c>
    </row>
    <row r="5644" spans="1:2">
      <c r="A5644" s="63">
        <v>806</v>
      </c>
      <c r="B5644" s="169" t="s">
        <v>547</v>
      </c>
    </row>
    <row r="5645" spans="1:2">
      <c r="A5645" s="63">
        <v>806</v>
      </c>
      <c r="B5645" s="169" t="s">
        <v>802</v>
      </c>
    </row>
    <row r="5646" spans="1:2">
      <c r="A5646" s="63">
        <v>806</v>
      </c>
      <c r="B5646" s="169" t="s">
        <v>795</v>
      </c>
    </row>
    <row r="5647" spans="1:2">
      <c r="A5647" s="63">
        <v>806</v>
      </c>
      <c r="B5647" s="169" t="s">
        <v>803</v>
      </c>
    </row>
    <row r="5648" spans="1:2">
      <c r="A5648" s="63">
        <v>806</v>
      </c>
      <c r="B5648" s="169" t="s">
        <v>804</v>
      </c>
    </row>
    <row r="5649" spans="1:2">
      <c r="A5649" s="63">
        <v>806</v>
      </c>
      <c r="B5649" s="169" t="s">
        <v>800</v>
      </c>
    </row>
    <row r="5650" spans="1:2">
      <c r="A5650" s="63">
        <v>806</v>
      </c>
      <c r="B5650" s="169" t="s">
        <v>801</v>
      </c>
    </row>
    <row r="5651" spans="1:2">
      <c r="A5651" s="63">
        <v>807</v>
      </c>
      <c r="B5651" s="169" t="s">
        <v>805</v>
      </c>
    </row>
    <row r="5652" spans="1:2">
      <c r="A5652" s="63">
        <v>807</v>
      </c>
      <c r="B5652" s="169" t="s">
        <v>803</v>
      </c>
    </row>
    <row r="5653" spans="1:2">
      <c r="A5653" s="63">
        <v>807</v>
      </c>
      <c r="B5653" s="169" t="s">
        <v>806</v>
      </c>
    </row>
    <row r="5654" spans="1:2">
      <c r="A5654" s="63">
        <v>807</v>
      </c>
      <c r="B5654" s="169" t="s">
        <v>804</v>
      </c>
    </row>
    <row r="5655" spans="1:2">
      <c r="A5655" s="63">
        <v>807</v>
      </c>
      <c r="B5655" s="169" t="s">
        <v>798</v>
      </c>
    </row>
    <row r="5656" spans="1:2">
      <c r="A5656" s="63">
        <v>807</v>
      </c>
      <c r="B5656" s="169" t="s">
        <v>807</v>
      </c>
    </row>
    <row r="5657" spans="1:2">
      <c r="A5657" s="63">
        <v>807</v>
      </c>
      <c r="B5657" s="169" t="s">
        <v>796</v>
      </c>
    </row>
    <row r="5658" spans="1:2">
      <c r="A5658" s="63">
        <v>808</v>
      </c>
      <c r="B5658" s="169" t="s">
        <v>795</v>
      </c>
    </row>
    <row r="5659" spans="1:2">
      <c r="A5659" s="63">
        <v>808</v>
      </c>
      <c r="B5659" s="169" t="s">
        <v>796</v>
      </c>
    </row>
    <row r="5660" spans="1:2">
      <c r="A5660" s="63">
        <v>808</v>
      </c>
      <c r="B5660" s="169" t="s">
        <v>797</v>
      </c>
    </row>
    <row r="5661" spans="1:2">
      <c r="A5661" s="63">
        <v>808</v>
      </c>
      <c r="B5661" s="169" t="s">
        <v>798</v>
      </c>
    </row>
    <row r="5662" spans="1:2">
      <c r="A5662" s="63">
        <v>808</v>
      </c>
      <c r="B5662" s="169" t="s">
        <v>799</v>
      </c>
    </row>
    <row r="5663" spans="1:2">
      <c r="A5663" s="63">
        <v>808</v>
      </c>
      <c r="B5663" s="169" t="s">
        <v>800</v>
      </c>
    </row>
    <row r="5664" spans="1:2">
      <c r="A5664" s="63">
        <v>808</v>
      </c>
      <c r="B5664" s="169" t="s">
        <v>802</v>
      </c>
    </row>
    <row r="5665" spans="1:2">
      <c r="A5665" s="63">
        <v>809</v>
      </c>
      <c r="B5665" s="169" t="s">
        <v>797</v>
      </c>
    </row>
    <row r="5666" spans="1:2">
      <c r="A5666" s="63">
        <v>809</v>
      </c>
      <c r="B5666" s="169" t="s">
        <v>800</v>
      </c>
    </row>
    <row r="5667" spans="1:2">
      <c r="A5667" s="63">
        <v>809</v>
      </c>
      <c r="B5667" s="169" t="s">
        <v>540</v>
      </c>
    </row>
    <row r="5668" spans="1:2">
      <c r="A5668" s="63">
        <v>809</v>
      </c>
      <c r="B5668" s="169" t="s">
        <v>799</v>
      </c>
    </row>
    <row r="5669" spans="1:2">
      <c r="A5669" s="63">
        <v>809</v>
      </c>
      <c r="B5669" s="169" t="s">
        <v>801</v>
      </c>
    </row>
    <row r="5670" spans="1:2">
      <c r="A5670" s="63">
        <v>809</v>
      </c>
      <c r="B5670" s="169" t="s">
        <v>802</v>
      </c>
    </row>
    <row r="5671" spans="1:2">
      <c r="A5671" s="63">
        <v>809</v>
      </c>
      <c r="B5671" s="169" t="s">
        <v>796</v>
      </c>
    </row>
    <row r="5672" spans="1:2">
      <c r="A5672" s="63">
        <v>810</v>
      </c>
      <c r="B5672" s="169" t="s">
        <v>547</v>
      </c>
    </row>
    <row r="5673" spans="1:2">
      <c r="A5673" s="63">
        <v>810</v>
      </c>
      <c r="B5673" s="169" t="s">
        <v>807</v>
      </c>
    </row>
    <row r="5674" spans="1:2">
      <c r="A5674" s="63">
        <v>810</v>
      </c>
      <c r="B5674" s="169" t="s">
        <v>809</v>
      </c>
    </row>
    <row r="5675" spans="1:2">
      <c r="A5675" s="63">
        <v>810</v>
      </c>
      <c r="B5675" s="169" t="s">
        <v>808</v>
      </c>
    </row>
    <row r="5676" spans="1:2">
      <c r="A5676" s="63">
        <v>810</v>
      </c>
      <c r="B5676" s="169" t="s">
        <v>805</v>
      </c>
    </row>
    <row r="5677" spans="1:2">
      <c r="A5677" s="63">
        <v>810</v>
      </c>
      <c r="B5677" s="169" t="s">
        <v>795</v>
      </c>
    </row>
    <row r="5678" spans="1:2">
      <c r="A5678" s="63">
        <v>810</v>
      </c>
      <c r="B5678" s="169" t="s">
        <v>798</v>
      </c>
    </row>
    <row r="5679" spans="1:2">
      <c r="A5679" s="63">
        <v>811</v>
      </c>
      <c r="B5679" s="169" t="s">
        <v>805</v>
      </c>
    </row>
    <row r="5680" spans="1:2">
      <c r="A5680" s="63">
        <v>811</v>
      </c>
      <c r="B5680" s="169" t="s">
        <v>803</v>
      </c>
    </row>
    <row r="5681" spans="1:2">
      <c r="A5681" s="63">
        <v>811</v>
      </c>
      <c r="B5681" s="169" t="s">
        <v>806</v>
      </c>
    </row>
    <row r="5682" spans="1:2">
      <c r="A5682" s="63">
        <v>811</v>
      </c>
      <c r="B5682" s="169" t="s">
        <v>804</v>
      </c>
    </row>
    <row r="5683" spans="1:2">
      <c r="A5683" s="63">
        <v>811</v>
      </c>
      <c r="B5683" s="169" t="s">
        <v>798</v>
      </c>
    </row>
    <row r="5684" spans="1:2">
      <c r="A5684" s="63">
        <v>811</v>
      </c>
      <c r="B5684" s="169" t="s">
        <v>797</v>
      </c>
    </row>
    <row r="5685" spans="1:2">
      <c r="A5685" s="63">
        <v>811</v>
      </c>
      <c r="B5685" s="169" t="s">
        <v>800</v>
      </c>
    </row>
    <row r="5686" spans="1:2">
      <c r="A5686" s="63">
        <v>812</v>
      </c>
      <c r="B5686" s="169" t="s">
        <v>547</v>
      </c>
    </row>
    <row r="5687" spans="1:2">
      <c r="A5687" s="63">
        <v>812</v>
      </c>
      <c r="B5687" s="169" t="s">
        <v>807</v>
      </c>
    </row>
    <row r="5688" spans="1:2">
      <c r="A5688" s="63">
        <v>812</v>
      </c>
      <c r="B5688" s="169" t="s">
        <v>809</v>
      </c>
    </row>
    <row r="5689" spans="1:2">
      <c r="A5689" s="63">
        <v>812</v>
      </c>
      <c r="B5689" s="169" t="s">
        <v>808</v>
      </c>
    </row>
    <row r="5690" spans="1:2">
      <c r="A5690" s="63">
        <v>812</v>
      </c>
      <c r="B5690" s="169" t="s">
        <v>805</v>
      </c>
    </row>
    <row r="5691" spans="1:2">
      <c r="A5691" s="63">
        <v>812</v>
      </c>
      <c r="B5691" s="169" t="s">
        <v>540</v>
      </c>
    </row>
    <row r="5692" spans="1:2">
      <c r="A5692" s="63">
        <v>812</v>
      </c>
      <c r="B5692" s="169" t="s">
        <v>796</v>
      </c>
    </row>
    <row r="5693" spans="1:2">
      <c r="A5693" s="63">
        <v>813</v>
      </c>
      <c r="B5693" s="169" t="s">
        <v>807</v>
      </c>
    </row>
    <row r="5694" spans="1:2">
      <c r="A5694" s="63">
        <v>813</v>
      </c>
      <c r="B5694" s="169" t="s">
        <v>804</v>
      </c>
    </row>
    <row r="5695" spans="1:2">
      <c r="A5695" s="63">
        <v>813</v>
      </c>
      <c r="B5695" s="169" t="s">
        <v>811</v>
      </c>
    </row>
    <row r="5696" spans="1:2">
      <c r="A5696" s="63">
        <v>813</v>
      </c>
      <c r="B5696" s="169" t="s">
        <v>540</v>
      </c>
    </row>
    <row r="5697" spans="1:2">
      <c r="A5697" s="63">
        <v>813</v>
      </c>
      <c r="B5697" s="169" t="s">
        <v>801</v>
      </c>
    </row>
    <row r="5698" spans="1:2">
      <c r="A5698" s="63">
        <v>813</v>
      </c>
      <c r="B5698" s="169" t="s">
        <v>795</v>
      </c>
    </row>
    <row r="5699" spans="1:2">
      <c r="A5699" s="63">
        <v>813</v>
      </c>
      <c r="B5699" s="169" t="s">
        <v>806</v>
      </c>
    </row>
    <row r="5700" spans="1:2">
      <c r="A5700" s="63">
        <v>814</v>
      </c>
      <c r="B5700" s="169" t="s">
        <v>802</v>
      </c>
    </row>
    <row r="5701" spans="1:2">
      <c r="A5701" s="63">
        <v>814</v>
      </c>
      <c r="B5701" s="169" t="s">
        <v>797</v>
      </c>
    </row>
    <row r="5702" spans="1:2">
      <c r="A5702" s="63">
        <v>814</v>
      </c>
      <c r="B5702" s="169" t="s">
        <v>800</v>
      </c>
    </row>
    <row r="5703" spans="1:2">
      <c r="A5703" s="63">
        <v>814</v>
      </c>
      <c r="B5703" s="169" t="s">
        <v>803</v>
      </c>
    </row>
    <row r="5704" spans="1:2">
      <c r="A5704" s="63">
        <v>814</v>
      </c>
      <c r="B5704" s="169" t="s">
        <v>804</v>
      </c>
    </row>
    <row r="5705" spans="1:2">
      <c r="A5705" s="63">
        <v>814</v>
      </c>
      <c r="B5705" s="169" t="s">
        <v>547</v>
      </c>
    </row>
    <row r="5706" spans="1:2">
      <c r="A5706" s="63">
        <v>814</v>
      </c>
      <c r="B5706" s="169" t="s">
        <v>795</v>
      </c>
    </row>
    <row r="5707" spans="1:2">
      <c r="A5707" s="63">
        <v>815</v>
      </c>
      <c r="B5707" s="169" t="s">
        <v>547</v>
      </c>
    </row>
    <row r="5708" spans="1:2">
      <c r="A5708" s="63">
        <v>815</v>
      </c>
      <c r="B5708" s="169" t="s">
        <v>807</v>
      </c>
    </row>
    <row r="5709" spans="1:2">
      <c r="A5709" s="63">
        <v>815</v>
      </c>
      <c r="B5709" s="169" t="s">
        <v>809</v>
      </c>
    </row>
    <row r="5710" spans="1:2">
      <c r="A5710" s="63">
        <v>815</v>
      </c>
      <c r="B5710" s="169" t="s">
        <v>808</v>
      </c>
    </row>
    <row r="5711" spans="1:2">
      <c r="A5711" s="63">
        <v>815</v>
      </c>
      <c r="B5711" s="169" t="s">
        <v>805</v>
      </c>
    </row>
    <row r="5712" spans="1:2">
      <c r="A5712" s="63">
        <v>815</v>
      </c>
      <c r="B5712" s="169" t="s">
        <v>806</v>
      </c>
    </row>
    <row r="5713" spans="1:2">
      <c r="A5713" s="63">
        <v>815</v>
      </c>
      <c r="B5713" s="169" t="s">
        <v>804</v>
      </c>
    </row>
    <row r="5714" spans="1:2">
      <c r="A5714" s="63">
        <v>816</v>
      </c>
      <c r="B5714" s="169" t="s">
        <v>797</v>
      </c>
    </row>
    <row r="5715" spans="1:2">
      <c r="A5715" s="63">
        <v>816</v>
      </c>
      <c r="B5715" s="169" t="s">
        <v>800</v>
      </c>
    </row>
    <row r="5716" spans="1:2">
      <c r="A5716" s="63">
        <v>816</v>
      </c>
      <c r="B5716" s="169" t="s">
        <v>540</v>
      </c>
    </row>
    <row r="5717" spans="1:2">
      <c r="A5717" s="63">
        <v>816</v>
      </c>
      <c r="B5717" s="169" t="s">
        <v>799</v>
      </c>
    </row>
    <row r="5718" spans="1:2">
      <c r="A5718" s="63">
        <v>816</v>
      </c>
      <c r="B5718" s="169" t="s">
        <v>801</v>
      </c>
    </row>
    <row r="5719" spans="1:2">
      <c r="A5719" s="63">
        <v>816</v>
      </c>
      <c r="B5719" s="169" t="s">
        <v>798</v>
      </c>
    </row>
    <row r="5720" spans="1:2">
      <c r="A5720" s="63">
        <v>816</v>
      </c>
      <c r="B5720" s="169" t="s">
        <v>796</v>
      </c>
    </row>
    <row r="5721" spans="1:2">
      <c r="A5721" s="63">
        <v>817</v>
      </c>
      <c r="B5721" s="169" t="s">
        <v>796</v>
      </c>
    </row>
    <row r="5722" spans="1:2">
      <c r="A5722" s="63">
        <v>817</v>
      </c>
      <c r="B5722" s="169" t="s">
        <v>808</v>
      </c>
    </row>
    <row r="5723" spans="1:2">
      <c r="A5723" s="63">
        <v>817</v>
      </c>
      <c r="B5723" s="169" t="s">
        <v>800</v>
      </c>
    </row>
    <row r="5724" spans="1:2">
      <c r="A5724" s="63">
        <v>817</v>
      </c>
      <c r="B5724" s="169" t="s">
        <v>803</v>
      </c>
    </row>
    <row r="5725" spans="1:2">
      <c r="A5725" s="63">
        <v>817</v>
      </c>
      <c r="B5725" s="169" t="s">
        <v>811</v>
      </c>
    </row>
    <row r="5726" spans="1:2">
      <c r="A5726" s="63">
        <v>817</v>
      </c>
      <c r="B5726" s="169" t="s">
        <v>547</v>
      </c>
    </row>
    <row r="5727" spans="1:2">
      <c r="A5727" s="63">
        <v>817</v>
      </c>
      <c r="B5727" s="169" t="s">
        <v>809</v>
      </c>
    </row>
    <row r="5728" spans="1:2">
      <c r="A5728" s="63">
        <v>818</v>
      </c>
      <c r="B5728" s="169" t="s">
        <v>802</v>
      </c>
    </row>
    <row r="5729" spans="1:2">
      <c r="A5729" s="63">
        <v>818</v>
      </c>
      <c r="B5729" s="169" t="s">
        <v>797</v>
      </c>
    </row>
    <row r="5730" spans="1:2">
      <c r="A5730" s="63">
        <v>818</v>
      </c>
      <c r="B5730" s="169" t="s">
        <v>800</v>
      </c>
    </row>
    <row r="5731" spans="1:2">
      <c r="A5731" s="63">
        <v>818</v>
      </c>
      <c r="B5731" s="169" t="s">
        <v>803</v>
      </c>
    </row>
    <row r="5732" spans="1:2">
      <c r="A5732" s="63">
        <v>818</v>
      </c>
      <c r="B5732" s="169" t="s">
        <v>804</v>
      </c>
    </row>
    <row r="5733" spans="1:2">
      <c r="A5733" s="63">
        <v>818</v>
      </c>
      <c r="B5733" s="169" t="s">
        <v>809</v>
      </c>
    </row>
    <row r="5734" spans="1:2">
      <c r="A5734" s="63">
        <v>818</v>
      </c>
      <c r="B5734" s="169" t="s">
        <v>809</v>
      </c>
    </row>
    <row r="5735" spans="1:2">
      <c r="A5735" s="63">
        <v>819</v>
      </c>
      <c r="B5735" s="169" t="s">
        <v>547</v>
      </c>
    </row>
    <row r="5736" spans="1:2">
      <c r="A5736" s="63">
        <v>819</v>
      </c>
      <c r="B5736" s="169" t="s">
        <v>795</v>
      </c>
    </row>
    <row r="5737" spans="1:2">
      <c r="A5737" s="63">
        <v>819</v>
      </c>
      <c r="B5737" s="169" t="s">
        <v>805</v>
      </c>
    </row>
    <row r="5738" spans="1:2">
      <c r="A5738" s="63">
        <v>819</v>
      </c>
      <c r="B5738" s="169" t="s">
        <v>806</v>
      </c>
    </row>
    <row r="5739" spans="1:2">
      <c r="A5739" s="63">
        <v>819</v>
      </c>
      <c r="B5739" s="169" t="s">
        <v>804</v>
      </c>
    </row>
    <row r="5740" spans="1:2">
      <c r="A5740" s="63">
        <v>819</v>
      </c>
      <c r="B5740" s="169" t="s">
        <v>803</v>
      </c>
    </row>
    <row r="5741" spans="1:2">
      <c r="A5741" s="63">
        <v>819</v>
      </c>
      <c r="B5741" s="169" t="s">
        <v>807</v>
      </c>
    </row>
    <row r="5742" spans="1:2">
      <c r="A5742" s="63">
        <v>820</v>
      </c>
      <c r="B5742" s="169" t="s">
        <v>802</v>
      </c>
    </row>
    <row r="5743" spans="1:2">
      <c r="A5743" s="63">
        <v>820</v>
      </c>
      <c r="B5743" s="169" t="s">
        <v>797</v>
      </c>
    </row>
    <row r="5744" spans="1:2">
      <c r="A5744" s="63">
        <v>820</v>
      </c>
      <c r="B5744" s="169" t="s">
        <v>800</v>
      </c>
    </row>
    <row r="5745" spans="1:2">
      <c r="A5745" s="63">
        <v>820</v>
      </c>
      <c r="B5745" s="169" t="s">
        <v>803</v>
      </c>
    </row>
    <row r="5746" spans="1:2">
      <c r="A5746" s="63">
        <v>820</v>
      </c>
      <c r="B5746" s="169" t="s">
        <v>804</v>
      </c>
    </row>
    <row r="5747" spans="1:2">
      <c r="A5747" s="63">
        <v>820</v>
      </c>
      <c r="B5747" s="169" t="s">
        <v>547</v>
      </c>
    </row>
    <row r="5748" spans="1:2">
      <c r="A5748" s="63">
        <v>820</v>
      </c>
      <c r="B5748" s="169" t="s">
        <v>811</v>
      </c>
    </row>
    <row r="5749" spans="1:2">
      <c r="A5749" s="63">
        <v>821</v>
      </c>
      <c r="B5749" s="169" t="s">
        <v>795</v>
      </c>
    </row>
    <row r="5750" spans="1:2">
      <c r="A5750" s="63">
        <v>821</v>
      </c>
      <c r="B5750" s="169" t="s">
        <v>796</v>
      </c>
    </row>
    <row r="5751" spans="1:2">
      <c r="A5751" s="63">
        <v>821</v>
      </c>
      <c r="B5751" s="169" t="s">
        <v>809</v>
      </c>
    </row>
    <row r="5752" spans="1:2">
      <c r="A5752" s="63">
        <v>821</v>
      </c>
      <c r="B5752" s="169" t="s">
        <v>797</v>
      </c>
    </row>
    <row r="5753" spans="1:2">
      <c r="A5753" s="63">
        <v>821</v>
      </c>
      <c r="B5753" s="169" t="s">
        <v>810</v>
      </c>
    </row>
    <row r="5754" spans="1:2">
      <c r="A5754" s="63">
        <v>821</v>
      </c>
      <c r="B5754" s="169" t="s">
        <v>807</v>
      </c>
    </row>
    <row r="5755" spans="1:2">
      <c r="A5755" s="63">
        <v>821</v>
      </c>
      <c r="B5755" s="169" t="s">
        <v>802</v>
      </c>
    </row>
    <row r="5756" spans="1:2">
      <c r="A5756" s="63">
        <v>822</v>
      </c>
      <c r="B5756" s="169" t="s">
        <v>547</v>
      </c>
    </row>
    <row r="5757" spans="1:2">
      <c r="A5757" s="63">
        <v>822</v>
      </c>
      <c r="B5757" s="169" t="s">
        <v>802</v>
      </c>
    </row>
    <row r="5758" spans="1:2">
      <c r="A5758" s="63">
        <v>822</v>
      </c>
      <c r="B5758" s="169" t="s">
        <v>795</v>
      </c>
    </row>
    <row r="5759" spans="1:2">
      <c r="A5759" s="63">
        <v>822</v>
      </c>
      <c r="B5759" s="169" t="s">
        <v>803</v>
      </c>
    </row>
    <row r="5760" spans="1:2">
      <c r="A5760" s="63">
        <v>822</v>
      </c>
      <c r="B5760" s="169" t="s">
        <v>804</v>
      </c>
    </row>
    <row r="5761" spans="1:2">
      <c r="A5761" s="63">
        <v>822</v>
      </c>
      <c r="B5761" s="169" t="s">
        <v>805</v>
      </c>
    </row>
    <row r="5762" spans="1:2">
      <c r="A5762" s="63">
        <v>822</v>
      </c>
      <c r="B5762" s="169" t="s">
        <v>811</v>
      </c>
    </row>
    <row r="5763" spans="1:2">
      <c r="A5763" s="63">
        <v>823</v>
      </c>
      <c r="B5763" s="169" t="s">
        <v>547</v>
      </c>
    </row>
    <row r="5764" spans="1:2">
      <c r="A5764" s="63">
        <v>823</v>
      </c>
      <c r="B5764" s="169" t="s">
        <v>795</v>
      </c>
    </row>
    <row r="5765" spans="1:2">
      <c r="A5765" s="63">
        <v>823</v>
      </c>
      <c r="B5765" s="169" t="s">
        <v>805</v>
      </c>
    </row>
    <row r="5766" spans="1:2">
      <c r="A5766" s="63">
        <v>823</v>
      </c>
      <c r="B5766" s="169" t="s">
        <v>806</v>
      </c>
    </row>
    <row r="5767" spans="1:2">
      <c r="A5767" s="63">
        <v>823</v>
      </c>
      <c r="B5767" s="169" t="s">
        <v>804</v>
      </c>
    </row>
    <row r="5768" spans="1:2">
      <c r="A5768" s="63">
        <v>823</v>
      </c>
      <c r="B5768" s="169" t="s">
        <v>809</v>
      </c>
    </row>
    <row r="5769" spans="1:2">
      <c r="A5769" s="63">
        <v>823</v>
      </c>
      <c r="B5769" s="169" t="s">
        <v>809</v>
      </c>
    </row>
    <row r="5770" spans="1:2">
      <c r="A5770" s="63">
        <v>824</v>
      </c>
      <c r="B5770" s="169" t="s">
        <v>547</v>
      </c>
    </row>
    <row r="5771" spans="1:2">
      <c r="A5771" s="63">
        <v>824</v>
      </c>
      <c r="B5771" s="169" t="s">
        <v>807</v>
      </c>
    </row>
    <row r="5772" spans="1:2">
      <c r="A5772" s="63">
        <v>824</v>
      </c>
      <c r="B5772" s="169" t="s">
        <v>809</v>
      </c>
    </row>
    <row r="5773" spans="1:2">
      <c r="A5773" s="63">
        <v>824</v>
      </c>
      <c r="B5773" s="169" t="s">
        <v>808</v>
      </c>
    </row>
    <row r="5774" spans="1:2">
      <c r="A5774" s="63">
        <v>824</v>
      </c>
      <c r="B5774" s="169" t="s">
        <v>805</v>
      </c>
    </row>
    <row r="5775" spans="1:2">
      <c r="A5775" s="63">
        <v>824</v>
      </c>
      <c r="B5775" s="169" t="s">
        <v>804</v>
      </c>
    </row>
    <row r="5776" spans="1:2">
      <c r="A5776" s="63">
        <v>824</v>
      </c>
      <c r="B5776" s="169" t="s">
        <v>801</v>
      </c>
    </row>
    <row r="5777" spans="1:2">
      <c r="A5777" s="63">
        <v>825</v>
      </c>
      <c r="B5777" s="169" t="s">
        <v>547</v>
      </c>
    </row>
    <row r="5778" spans="1:2">
      <c r="A5778" s="63">
        <v>825</v>
      </c>
      <c r="B5778" s="169" t="s">
        <v>802</v>
      </c>
    </row>
    <row r="5779" spans="1:2">
      <c r="A5779" s="63">
        <v>825</v>
      </c>
      <c r="B5779" s="169" t="s">
        <v>795</v>
      </c>
    </row>
    <row r="5780" spans="1:2">
      <c r="A5780" s="63">
        <v>825</v>
      </c>
      <c r="B5780" s="169" t="s">
        <v>803</v>
      </c>
    </row>
    <row r="5781" spans="1:2">
      <c r="A5781" s="63">
        <v>825</v>
      </c>
      <c r="B5781" s="169" t="s">
        <v>804</v>
      </c>
    </row>
    <row r="5782" spans="1:2">
      <c r="A5782" s="63">
        <v>825</v>
      </c>
      <c r="B5782" s="169" t="s">
        <v>540</v>
      </c>
    </row>
    <row r="5783" spans="1:2">
      <c r="A5783" s="63">
        <v>825</v>
      </c>
      <c r="B5783" s="169" t="s">
        <v>540</v>
      </c>
    </row>
    <row r="5784" spans="1:2">
      <c r="A5784" s="63">
        <v>826</v>
      </c>
      <c r="B5784" s="169" t="s">
        <v>807</v>
      </c>
    </row>
    <row r="5785" spans="1:2">
      <c r="A5785" s="63">
        <v>826</v>
      </c>
      <c r="B5785" s="169" t="s">
        <v>804</v>
      </c>
    </row>
    <row r="5786" spans="1:2">
      <c r="A5786" s="63">
        <v>826</v>
      </c>
      <c r="B5786" s="169" t="s">
        <v>811</v>
      </c>
    </row>
    <row r="5787" spans="1:2">
      <c r="A5787" s="63">
        <v>826</v>
      </c>
      <c r="B5787" s="169" t="s">
        <v>540</v>
      </c>
    </row>
    <row r="5788" spans="1:2">
      <c r="A5788" s="63">
        <v>826</v>
      </c>
      <c r="B5788" s="169" t="s">
        <v>801</v>
      </c>
    </row>
    <row r="5789" spans="1:2">
      <c r="A5789" s="63">
        <v>826</v>
      </c>
      <c r="B5789" s="169" t="s">
        <v>803</v>
      </c>
    </row>
    <row r="5790" spans="1:2">
      <c r="A5790" s="63">
        <v>826</v>
      </c>
      <c r="B5790" s="169" t="s">
        <v>809</v>
      </c>
    </row>
    <row r="5791" spans="1:2">
      <c r="A5791" s="63">
        <v>827</v>
      </c>
      <c r="B5791" s="169" t="s">
        <v>547</v>
      </c>
    </row>
    <row r="5792" spans="1:2">
      <c r="A5792" s="63">
        <v>827</v>
      </c>
      <c r="B5792" s="169" t="s">
        <v>802</v>
      </c>
    </row>
    <row r="5793" spans="1:2">
      <c r="A5793" s="63">
        <v>827</v>
      </c>
      <c r="B5793" s="169" t="s">
        <v>795</v>
      </c>
    </row>
    <row r="5794" spans="1:2">
      <c r="A5794" s="63">
        <v>827</v>
      </c>
      <c r="B5794" s="169" t="s">
        <v>803</v>
      </c>
    </row>
    <row r="5795" spans="1:2">
      <c r="A5795" s="63">
        <v>827</v>
      </c>
      <c r="B5795" s="169" t="s">
        <v>804</v>
      </c>
    </row>
    <row r="5796" spans="1:2">
      <c r="A5796" s="63">
        <v>827</v>
      </c>
      <c r="B5796" s="169" t="s">
        <v>810</v>
      </c>
    </row>
    <row r="5797" spans="1:2">
      <c r="A5797" s="63">
        <v>827</v>
      </c>
      <c r="B5797" s="169" t="s">
        <v>811</v>
      </c>
    </row>
    <row r="5798" spans="1:2">
      <c r="A5798" s="63">
        <v>828</v>
      </c>
      <c r="B5798" s="169" t="s">
        <v>805</v>
      </c>
    </row>
    <row r="5799" spans="1:2">
      <c r="A5799" s="63">
        <v>828</v>
      </c>
      <c r="B5799" s="169" t="s">
        <v>803</v>
      </c>
    </row>
    <row r="5800" spans="1:2">
      <c r="A5800" s="63">
        <v>828</v>
      </c>
      <c r="B5800" s="169" t="s">
        <v>806</v>
      </c>
    </row>
    <row r="5801" spans="1:2">
      <c r="A5801" s="63">
        <v>828</v>
      </c>
      <c r="B5801" s="169" t="s">
        <v>804</v>
      </c>
    </row>
    <row r="5802" spans="1:2">
      <c r="A5802" s="63">
        <v>828</v>
      </c>
      <c r="B5802" s="169" t="s">
        <v>798</v>
      </c>
    </row>
    <row r="5803" spans="1:2">
      <c r="A5803" s="63">
        <v>828</v>
      </c>
      <c r="B5803" s="169" t="s">
        <v>810</v>
      </c>
    </row>
    <row r="5804" spans="1:2">
      <c r="A5804" s="63">
        <v>828</v>
      </c>
      <c r="B5804" s="169" t="s">
        <v>810</v>
      </c>
    </row>
    <row r="5805" spans="1:2">
      <c r="A5805" s="63">
        <v>829</v>
      </c>
      <c r="B5805" s="169" t="s">
        <v>547</v>
      </c>
    </row>
    <row r="5806" spans="1:2">
      <c r="A5806" s="63">
        <v>829</v>
      </c>
      <c r="B5806" s="169" t="s">
        <v>795</v>
      </c>
    </row>
    <row r="5807" spans="1:2">
      <c r="A5807" s="63">
        <v>829</v>
      </c>
      <c r="B5807" s="169" t="s">
        <v>805</v>
      </c>
    </row>
    <row r="5808" spans="1:2">
      <c r="A5808" s="63">
        <v>829</v>
      </c>
      <c r="B5808" s="169" t="s">
        <v>806</v>
      </c>
    </row>
    <row r="5809" spans="1:2">
      <c r="A5809" s="63">
        <v>829</v>
      </c>
      <c r="B5809" s="169" t="s">
        <v>804</v>
      </c>
    </row>
    <row r="5810" spans="1:2">
      <c r="A5810" s="63">
        <v>829</v>
      </c>
      <c r="B5810" s="169" t="s">
        <v>798</v>
      </c>
    </row>
    <row r="5811" spans="1:2">
      <c r="A5811" s="63">
        <v>829</v>
      </c>
      <c r="B5811" s="169" t="s">
        <v>811</v>
      </c>
    </row>
    <row r="5812" spans="1:2">
      <c r="A5812" s="63">
        <v>830</v>
      </c>
      <c r="B5812" s="169" t="s">
        <v>796</v>
      </c>
    </row>
    <row r="5813" spans="1:2">
      <c r="A5813" s="63">
        <v>830</v>
      </c>
      <c r="B5813" s="169" t="s">
        <v>808</v>
      </c>
    </row>
    <row r="5814" spans="1:2">
      <c r="A5814" s="63">
        <v>830</v>
      </c>
      <c r="B5814" s="169" t="s">
        <v>800</v>
      </c>
    </row>
    <row r="5815" spans="1:2">
      <c r="A5815" s="63">
        <v>830</v>
      </c>
      <c r="B5815" s="169" t="s">
        <v>803</v>
      </c>
    </row>
    <row r="5816" spans="1:2">
      <c r="A5816" s="63">
        <v>830</v>
      </c>
      <c r="B5816" s="169" t="s">
        <v>811</v>
      </c>
    </row>
    <row r="5817" spans="1:2">
      <c r="A5817" s="63">
        <v>830</v>
      </c>
      <c r="B5817" s="169" t="s">
        <v>804</v>
      </c>
    </row>
    <row r="5818" spans="1:2">
      <c r="A5818" s="63">
        <v>830</v>
      </c>
      <c r="B5818" s="169" t="s">
        <v>806</v>
      </c>
    </row>
    <row r="5819" spans="1:2">
      <c r="A5819" s="63">
        <v>831</v>
      </c>
      <c r="B5819" s="169" t="s">
        <v>795</v>
      </c>
    </row>
    <row r="5820" spans="1:2">
      <c r="A5820" s="63">
        <v>831</v>
      </c>
      <c r="B5820" s="169" t="s">
        <v>796</v>
      </c>
    </row>
    <row r="5821" spans="1:2">
      <c r="A5821" s="63">
        <v>831</v>
      </c>
      <c r="B5821" s="169" t="s">
        <v>797</v>
      </c>
    </row>
    <row r="5822" spans="1:2">
      <c r="A5822" s="63">
        <v>831</v>
      </c>
      <c r="B5822" s="169" t="s">
        <v>798</v>
      </c>
    </row>
    <row r="5823" spans="1:2">
      <c r="A5823" s="63">
        <v>831</v>
      </c>
      <c r="B5823" s="169" t="s">
        <v>799</v>
      </c>
    </row>
    <row r="5824" spans="1:2">
      <c r="A5824" s="63">
        <v>831</v>
      </c>
      <c r="B5824" s="169" t="s">
        <v>812</v>
      </c>
    </row>
    <row r="5825" spans="1:2">
      <c r="A5825" s="63">
        <v>831</v>
      </c>
      <c r="B5825" s="169" t="s">
        <v>547</v>
      </c>
    </row>
    <row r="5826" spans="1:2">
      <c r="A5826" s="63">
        <v>832</v>
      </c>
      <c r="B5826" s="169" t="s">
        <v>796</v>
      </c>
    </row>
    <row r="5827" spans="1:2">
      <c r="A5827" s="63">
        <v>832</v>
      </c>
      <c r="B5827" s="169" t="s">
        <v>808</v>
      </c>
    </row>
    <row r="5828" spans="1:2">
      <c r="A5828" s="63">
        <v>832</v>
      </c>
      <c r="B5828" s="169" t="s">
        <v>800</v>
      </c>
    </row>
    <row r="5829" spans="1:2">
      <c r="A5829" s="63">
        <v>832</v>
      </c>
      <c r="B5829" s="169" t="s">
        <v>803</v>
      </c>
    </row>
    <row r="5830" spans="1:2">
      <c r="A5830" s="63">
        <v>832</v>
      </c>
      <c r="B5830" s="169" t="s">
        <v>811</v>
      </c>
    </row>
    <row r="5831" spans="1:2">
      <c r="A5831" s="63">
        <v>832</v>
      </c>
      <c r="B5831" s="169" t="s">
        <v>804</v>
      </c>
    </row>
    <row r="5832" spans="1:2">
      <c r="A5832" s="63">
        <v>832</v>
      </c>
      <c r="B5832" s="169" t="s">
        <v>799</v>
      </c>
    </row>
    <row r="5833" spans="1:2">
      <c r="A5833" s="63">
        <v>833</v>
      </c>
      <c r="B5833" s="169" t="s">
        <v>547</v>
      </c>
    </row>
    <row r="5834" spans="1:2">
      <c r="A5834" s="63">
        <v>833</v>
      </c>
      <c r="B5834" s="169" t="s">
        <v>802</v>
      </c>
    </row>
    <row r="5835" spans="1:2">
      <c r="A5835" s="63">
        <v>833</v>
      </c>
      <c r="B5835" s="169" t="s">
        <v>795</v>
      </c>
    </row>
    <row r="5836" spans="1:2">
      <c r="A5836" s="63">
        <v>833</v>
      </c>
      <c r="B5836" s="169" t="s">
        <v>803</v>
      </c>
    </row>
    <row r="5837" spans="1:2">
      <c r="A5837" s="63">
        <v>833</v>
      </c>
      <c r="B5837" s="169" t="s">
        <v>804</v>
      </c>
    </row>
    <row r="5838" spans="1:2">
      <c r="A5838" s="63">
        <v>833</v>
      </c>
      <c r="B5838" s="169" t="s">
        <v>806</v>
      </c>
    </row>
    <row r="5839" spans="1:2">
      <c r="A5839" s="63">
        <v>833</v>
      </c>
      <c r="B5839" s="169" t="s">
        <v>811</v>
      </c>
    </row>
    <row r="5840" spans="1:2">
      <c r="A5840" s="63">
        <v>834</v>
      </c>
      <c r="B5840" s="169" t="s">
        <v>807</v>
      </c>
    </row>
    <row r="5841" spans="1:2">
      <c r="A5841" s="63">
        <v>834</v>
      </c>
      <c r="B5841" s="169" t="s">
        <v>804</v>
      </c>
    </row>
    <row r="5842" spans="1:2">
      <c r="A5842" s="63">
        <v>834</v>
      </c>
      <c r="B5842" s="169" t="s">
        <v>811</v>
      </c>
    </row>
    <row r="5843" spans="1:2">
      <c r="A5843" s="63">
        <v>834</v>
      </c>
      <c r="B5843" s="169" t="s">
        <v>540</v>
      </c>
    </row>
    <row r="5844" spans="1:2">
      <c r="A5844" s="63">
        <v>834</v>
      </c>
      <c r="B5844" s="169" t="s">
        <v>801</v>
      </c>
    </row>
    <row r="5845" spans="1:2">
      <c r="A5845" s="63">
        <v>834</v>
      </c>
      <c r="B5845" s="169" t="s">
        <v>809</v>
      </c>
    </row>
    <row r="5846" spans="1:2">
      <c r="A5846" s="63">
        <v>834</v>
      </c>
      <c r="B5846" s="169" t="s">
        <v>798</v>
      </c>
    </row>
    <row r="5847" spans="1:2">
      <c r="A5847" s="63">
        <v>835</v>
      </c>
      <c r="B5847" s="169" t="s">
        <v>797</v>
      </c>
    </row>
    <row r="5848" spans="1:2">
      <c r="A5848" s="63">
        <v>835</v>
      </c>
      <c r="B5848" s="169" t="s">
        <v>800</v>
      </c>
    </row>
    <row r="5849" spans="1:2">
      <c r="A5849" s="63">
        <v>835</v>
      </c>
      <c r="B5849" s="169" t="s">
        <v>540</v>
      </c>
    </row>
    <row r="5850" spans="1:2">
      <c r="A5850" s="63">
        <v>835</v>
      </c>
      <c r="B5850" s="169" t="s">
        <v>799</v>
      </c>
    </row>
    <row r="5851" spans="1:2">
      <c r="A5851" s="63">
        <v>835</v>
      </c>
      <c r="B5851" s="169" t="s">
        <v>801</v>
      </c>
    </row>
    <row r="5852" spans="1:2">
      <c r="A5852" s="63">
        <v>835</v>
      </c>
      <c r="B5852" s="169" t="s">
        <v>795</v>
      </c>
    </row>
    <row r="5853" spans="1:2">
      <c r="A5853" s="63">
        <v>835</v>
      </c>
      <c r="B5853" s="169" t="s">
        <v>807</v>
      </c>
    </row>
    <row r="5854" spans="1:2">
      <c r="A5854" s="63">
        <v>836</v>
      </c>
      <c r="B5854" s="169" t="s">
        <v>547</v>
      </c>
    </row>
    <row r="5855" spans="1:2">
      <c r="A5855" s="63">
        <v>836</v>
      </c>
      <c r="B5855" s="169" t="s">
        <v>802</v>
      </c>
    </row>
    <row r="5856" spans="1:2">
      <c r="A5856" s="63">
        <v>836</v>
      </c>
      <c r="B5856" s="169" t="s">
        <v>795</v>
      </c>
    </row>
    <row r="5857" spans="1:2">
      <c r="A5857" s="63">
        <v>836</v>
      </c>
      <c r="B5857" s="169" t="s">
        <v>803</v>
      </c>
    </row>
    <row r="5858" spans="1:2">
      <c r="A5858" s="63">
        <v>836</v>
      </c>
      <c r="B5858" s="169" t="s">
        <v>804</v>
      </c>
    </row>
    <row r="5859" spans="1:2">
      <c r="A5859" s="63">
        <v>836</v>
      </c>
      <c r="B5859" s="169" t="s">
        <v>809</v>
      </c>
    </row>
    <row r="5860" spans="1:2">
      <c r="A5860" s="63">
        <v>836</v>
      </c>
      <c r="B5860" s="169" t="s">
        <v>807</v>
      </c>
    </row>
    <row r="5861" spans="1:2">
      <c r="A5861" s="63">
        <v>837</v>
      </c>
      <c r="B5861" s="169" t="s">
        <v>547</v>
      </c>
    </row>
    <row r="5862" spans="1:2">
      <c r="A5862" s="63">
        <v>837</v>
      </c>
      <c r="B5862" s="169" t="s">
        <v>795</v>
      </c>
    </row>
    <row r="5863" spans="1:2">
      <c r="A5863" s="63">
        <v>837</v>
      </c>
      <c r="B5863" s="169" t="s">
        <v>805</v>
      </c>
    </row>
    <row r="5864" spans="1:2">
      <c r="A5864" s="63">
        <v>837</v>
      </c>
      <c r="B5864" s="169" t="s">
        <v>806</v>
      </c>
    </row>
    <row r="5865" spans="1:2">
      <c r="A5865" s="63">
        <v>837</v>
      </c>
      <c r="B5865" s="169" t="s">
        <v>804</v>
      </c>
    </row>
    <row r="5866" spans="1:2">
      <c r="A5866" s="63">
        <v>837</v>
      </c>
      <c r="B5866" s="169" t="s">
        <v>809</v>
      </c>
    </row>
    <row r="5867" spans="1:2">
      <c r="A5867" s="63">
        <v>837</v>
      </c>
      <c r="B5867" s="169" t="s">
        <v>809</v>
      </c>
    </row>
    <row r="5868" spans="1:2">
      <c r="A5868" s="63">
        <v>838</v>
      </c>
      <c r="B5868" s="169" t="s">
        <v>547</v>
      </c>
    </row>
    <row r="5869" spans="1:2">
      <c r="A5869" s="63">
        <v>838</v>
      </c>
      <c r="B5869" s="169" t="s">
        <v>795</v>
      </c>
    </row>
    <row r="5870" spans="1:2">
      <c r="A5870" s="63">
        <v>838</v>
      </c>
      <c r="B5870" s="169" t="s">
        <v>805</v>
      </c>
    </row>
    <row r="5871" spans="1:2">
      <c r="A5871" s="63">
        <v>838</v>
      </c>
      <c r="B5871" s="169" t="s">
        <v>806</v>
      </c>
    </row>
    <row r="5872" spans="1:2">
      <c r="A5872" s="63">
        <v>838</v>
      </c>
      <c r="B5872" s="169" t="s">
        <v>804</v>
      </c>
    </row>
    <row r="5873" spans="1:2">
      <c r="A5873" s="63">
        <v>838</v>
      </c>
      <c r="B5873" s="169" t="s">
        <v>812</v>
      </c>
    </row>
    <row r="5874" spans="1:2">
      <c r="A5874" s="63">
        <v>838</v>
      </c>
      <c r="B5874" s="169" t="s">
        <v>798</v>
      </c>
    </row>
    <row r="5875" spans="1:2">
      <c r="A5875" s="63">
        <v>839</v>
      </c>
      <c r="B5875" s="169" t="s">
        <v>805</v>
      </c>
    </row>
    <row r="5876" spans="1:2">
      <c r="A5876" s="63">
        <v>839</v>
      </c>
      <c r="B5876" s="169" t="s">
        <v>803</v>
      </c>
    </row>
    <row r="5877" spans="1:2">
      <c r="A5877" s="63">
        <v>839</v>
      </c>
      <c r="B5877" s="169" t="s">
        <v>806</v>
      </c>
    </row>
    <row r="5878" spans="1:2">
      <c r="A5878" s="63">
        <v>839</v>
      </c>
      <c r="B5878" s="169" t="s">
        <v>804</v>
      </c>
    </row>
    <row r="5879" spans="1:2">
      <c r="A5879" s="63">
        <v>839</v>
      </c>
      <c r="B5879" s="169" t="s">
        <v>798</v>
      </c>
    </row>
    <row r="5880" spans="1:2">
      <c r="A5880" s="63">
        <v>839</v>
      </c>
      <c r="B5880" s="169" t="s">
        <v>797</v>
      </c>
    </row>
    <row r="5881" spans="1:2">
      <c r="A5881" s="63">
        <v>839</v>
      </c>
      <c r="B5881" s="169" t="s">
        <v>810</v>
      </c>
    </row>
    <row r="5882" spans="1:2">
      <c r="A5882" s="63">
        <v>840</v>
      </c>
      <c r="B5882" s="169" t="s">
        <v>547</v>
      </c>
    </row>
    <row r="5883" spans="1:2">
      <c r="A5883" s="63">
        <v>840</v>
      </c>
      <c r="B5883" s="169" t="s">
        <v>802</v>
      </c>
    </row>
    <row r="5884" spans="1:2">
      <c r="A5884" s="63">
        <v>840</v>
      </c>
      <c r="B5884" s="169" t="s">
        <v>795</v>
      </c>
    </row>
    <row r="5885" spans="1:2">
      <c r="A5885" s="63">
        <v>840</v>
      </c>
      <c r="B5885" s="169" t="s">
        <v>803</v>
      </c>
    </row>
    <row r="5886" spans="1:2">
      <c r="A5886" s="63">
        <v>840</v>
      </c>
      <c r="B5886" s="169" t="s">
        <v>804</v>
      </c>
    </row>
    <row r="5887" spans="1:2">
      <c r="A5887" s="63">
        <v>840</v>
      </c>
      <c r="B5887" s="169" t="s">
        <v>811</v>
      </c>
    </row>
    <row r="5888" spans="1:2">
      <c r="A5888" s="63">
        <v>840</v>
      </c>
      <c r="B5888" s="169" t="s">
        <v>801</v>
      </c>
    </row>
    <row r="5889" spans="1:2">
      <c r="A5889" s="63">
        <v>841</v>
      </c>
      <c r="B5889" s="169" t="s">
        <v>547</v>
      </c>
    </row>
    <row r="5890" spans="1:2">
      <c r="A5890" s="63">
        <v>841</v>
      </c>
      <c r="B5890" s="169" t="s">
        <v>802</v>
      </c>
    </row>
    <row r="5891" spans="1:2">
      <c r="A5891" s="63">
        <v>841</v>
      </c>
      <c r="B5891" s="169" t="s">
        <v>795</v>
      </c>
    </row>
    <row r="5892" spans="1:2">
      <c r="A5892" s="63">
        <v>841</v>
      </c>
      <c r="B5892" s="169" t="s">
        <v>803</v>
      </c>
    </row>
    <row r="5893" spans="1:2">
      <c r="A5893" s="63">
        <v>841</v>
      </c>
      <c r="B5893" s="169" t="s">
        <v>804</v>
      </c>
    </row>
    <row r="5894" spans="1:2">
      <c r="A5894" s="63">
        <v>841</v>
      </c>
      <c r="B5894" s="169" t="s">
        <v>800</v>
      </c>
    </row>
    <row r="5895" spans="1:2">
      <c r="A5895" s="63">
        <v>841</v>
      </c>
      <c r="B5895" s="169" t="s">
        <v>797</v>
      </c>
    </row>
    <row r="5896" spans="1:2">
      <c r="A5896" s="63">
        <v>842</v>
      </c>
      <c r="B5896" s="169" t="s">
        <v>807</v>
      </c>
    </row>
    <row r="5897" spans="1:2">
      <c r="A5897" s="63">
        <v>842</v>
      </c>
      <c r="B5897" s="169" t="s">
        <v>804</v>
      </c>
    </row>
    <row r="5898" spans="1:2">
      <c r="A5898" s="63">
        <v>842</v>
      </c>
      <c r="B5898" s="169" t="s">
        <v>811</v>
      </c>
    </row>
    <row r="5899" spans="1:2">
      <c r="A5899" s="63">
        <v>842</v>
      </c>
      <c r="B5899" s="169" t="s">
        <v>540</v>
      </c>
    </row>
    <row r="5900" spans="1:2">
      <c r="A5900" s="63">
        <v>842</v>
      </c>
      <c r="B5900" s="169" t="s">
        <v>801</v>
      </c>
    </row>
    <row r="5901" spans="1:2">
      <c r="A5901" s="63">
        <v>842</v>
      </c>
      <c r="B5901" s="169" t="s">
        <v>803</v>
      </c>
    </row>
    <row r="5902" spans="1:2">
      <c r="A5902" s="63">
        <v>842</v>
      </c>
      <c r="B5902" s="169" t="s">
        <v>798</v>
      </c>
    </row>
    <row r="5903" spans="1:2">
      <c r="A5903" s="63">
        <v>843</v>
      </c>
      <c r="B5903" s="169" t="s">
        <v>805</v>
      </c>
    </row>
    <row r="5904" spans="1:2">
      <c r="A5904" s="63">
        <v>843</v>
      </c>
      <c r="B5904" s="169" t="s">
        <v>803</v>
      </c>
    </row>
    <row r="5905" spans="1:2">
      <c r="A5905" s="63">
        <v>843</v>
      </c>
      <c r="B5905" s="169" t="s">
        <v>806</v>
      </c>
    </row>
    <row r="5906" spans="1:2">
      <c r="A5906" s="63">
        <v>843</v>
      </c>
      <c r="B5906" s="169" t="s">
        <v>804</v>
      </c>
    </row>
    <row r="5907" spans="1:2">
      <c r="A5907" s="63">
        <v>843</v>
      </c>
      <c r="B5907" s="169" t="s">
        <v>798</v>
      </c>
    </row>
    <row r="5908" spans="1:2">
      <c r="A5908" s="63">
        <v>843</v>
      </c>
      <c r="B5908" s="169" t="s">
        <v>540</v>
      </c>
    </row>
    <row r="5909" spans="1:2">
      <c r="A5909" s="63">
        <v>843</v>
      </c>
      <c r="B5909" s="169" t="s">
        <v>802</v>
      </c>
    </row>
    <row r="5910" spans="1:2">
      <c r="A5910" s="63">
        <v>844</v>
      </c>
      <c r="B5910" s="169" t="s">
        <v>796</v>
      </c>
    </row>
    <row r="5911" spans="1:2">
      <c r="A5911" s="63">
        <v>844</v>
      </c>
      <c r="B5911" s="169" t="s">
        <v>808</v>
      </c>
    </row>
    <row r="5912" spans="1:2">
      <c r="A5912" s="63">
        <v>844</v>
      </c>
      <c r="B5912" s="169" t="s">
        <v>800</v>
      </c>
    </row>
    <row r="5913" spans="1:2">
      <c r="A5913" s="63">
        <v>844</v>
      </c>
      <c r="B5913" s="169" t="s">
        <v>803</v>
      </c>
    </row>
    <row r="5914" spans="1:2">
      <c r="A5914" s="63">
        <v>844</v>
      </c>
      <c r="B5914" s="169" t="s">
        <v>811</v>
      </c>
    </row>
    <row r="5915" spans="1:2">
      <c r="A5915" s="63">
        <v>844</v>
      </c>
      <c r="B5915" s="169" t="s">
        <v>802</v>
      </c>
    </row>
    <row r="5916" spans="1:2">
      <c r="A5916" s="63">
        <v>844</v>
      </c>
      <c r="B5916" s="169" t="s">
        <v>797</v>
      </c>
    </row>
    <row r="5917" spans="1:2">
      <c r="A5917" s="63">
        <v>845</v>
      </c>
      <c r="B5917" s="169" t="s">
        <v>547</v>
      </c>
    </row>
    <row r="5918" spans="1:2">
      <c r="A5918" s="63">
        <v>845</v>
      </c>
      <c r="B5918" s="169" t="s">
        <v>807</v>
      </c>
    </row>
    <row r="5919" spans="1:2">
      <c r="A5919" s="63">
        <v>845</v>
      </c>
      <c r="B5919" s="169" t="s">
        <v>809</v>
      </c>
    </row>
    <row r="5920" spans="1:2">
      <c r="A5920" s="63">
        <v>845</v>
      </c>
      <c r="B5920" s="169" t="s">
        <v>808</v>
      </c>
    </row>
    <row r="5921" spans="1:2">
      <c r="A5921" s="63">
        <v>845</v>
      </c>
      <c r="B5921" s="169" t="s">
        <v>805</v>
      </c>
    </row>
    <row r="5922" spans="1:2">
      <c r="A5922" s="63">
        <v>845</v>
      </c>
      <c r="B5922" s="169" t="s">
        <v>800</v>
      </c>
    </row>
    <row r="5923" spans="1:2">
      <c r="A5923" s="63">
        <v>845</v>
      </c>
      <c r="B5923" s="169" t="s">
        <v>800</v>
      </c>
    </row>
    <row r="5924" spans="1:2">
      <c r="A5924" s="63">
        <v>846</v>
      </c>
      <c r="B5924" s="169" t="s">
        <v>795</v>
      </c>
    </row>
    <row r="5925" spans="1:2">
      <c r="A5925" s="63">
        <v>846</v>
      </c>
      <c r="B5925" s="169" t="s">
        <v>796</v>
      </c>
    </row>
    <row r="5926" spans="1:2">
      <c r="A5926" s="63">
        <v>846</v>
      </c>
      <c r="B5926" s="169" t="s">
        <v>797</v>
      </c>
    </row>
    <row r="5927" spans="1:2">
      <c r="A5927" s="63">
        <v>846</v>
      </c>
      <c r="B5927" s="169" t="s">
        <v>798</v>
      </c>
    </row>
    <row r="5928" spans="1:2">
      <c r="A5928" s="63">
        <v>846</v>
      </c>
      <c r="B5928" s="169" t="s">
        <v>799</v>
      </c>
    </row>
    <row r="5929" spans="1:2">
      <c r="A5929" s="63">
        <v>846</v>
      </c>
      <c r="B5929" s="169" t="s">
        <v>811</v>
      </c>
    </row>
    <row r="5930" spans="1:2">
      <c r="A5930" s="63">
        <v>846</v>
      </c>
      <c r="B5930" s="169" t="s">
        <v>809</v>
      </c>
    </row>
    <row r="5931" spans="1:2">
      <c r="A5931" s="63">
        <v>847</v>
      </c>
      <c r="B5931" s="169" t="s">
        <v>807</v>
      </c>
    </row>
    <row r="5932" spans="1:2">
      <c r="A5932" s="63">
        <v>847</v>
      </c>
      <c r="B5932" s="169" t="s">
        <v>804</v>
      </c>
    </row>
    <row r="5933" spans="1:2">
      <c r="A5933" s="63">
        <v>847</v>
      </c>
      <c r="B5933" s="169" t="s">
        <v>811</v>
      </c>
    </row>
    <row r="5934" spans="1:2">
      <c r="A5934" s="63">
        <v>847</v>
      </c>
      <c r="B5934" s="169" t="s">
        <v>540</v>
      </c>
    </row>
    <row r="5935" spans="1:2">
      <c r="A5935" s="63">
        <v>847</v>
      </c>
      <c r="B5935" s="169" t="s">
        <v>801</v>
      </c>
    </row>
    <row r="5936" spans="1:2">
      <c r="A5936" s="63">
        <v>847</v>
      </c>
      <c r="B5936" s="169" t="s">
        <v>547</v>
      </c>
    </row>
    <row r="5937" spans="1:2">
      <c r="A5937" s="63">
        <v>847</v>
      </c>
      <c r="B5937" s="169" t="s">
        <v>800</v>
      </c>
    </row>
    <row r="5938" spans="1:2">
      <c r="A5938" s="63">
        <v>848</v>
      </c>
      <c r="B5938" s="169" t="s">
        <v>547</v>
      </c>
    </row>
    <row r="5939" spans="1:2">
      <c r="A5939" s="63">
        <v>848</v>
      </c>
      <c r="B5939" s="169" t="s">
        <v>802</v>
      </c>
    </row>
    <row r="5940" spans="1:2">
      <c r="A5940" s="63">
        <v>848</v>
      </c>
      <c r="B5940" s="169" t="s">
        <v>795</v>
      </c>
    </row>
    <row r="5941" spans="1:2">
      <c r="A5941" s="63">
        <v>848</v>
      </c>
      <c r="B5941" s="169" t="s">
        <v>803</v>
      </c>
    </row>
    <row r="5942" spans="1:2">
      <c r="A5942" s="63">
        <v>848</v>
      </c>
      <c r="B5942" s="169" t="s">
        <v>804</v>
      </c>
    </row>
    <row r="5943" spans="1:2">
      <c r="A5943" s="63">
        <v>848</v>
      </c>
      <c r="B5943" s="169" t="s">
        <v>796</v>
      </c>
    </row>
    <row r="5944" spans="1:2">
      <c r="A5944" s="63">
        <v>848</v>
      </c>
      <c r="B5944" s="169" t="s">
        <v>806</v>
      </c>
    </row>
    <row r="5945" spans="1:2">
      <c r="A5945" s="63">
        <v>849</v>
      </c>
      <c r="B5945" s="169" t="s">
        <v>797</v>
      </c>
    </row>
    <row r="5946" spans="1:2">
      <c r="A5946" s="63">
        <v>849</v>
      </c>
      <c r="B5946" s="169" t="s">
        <v>800</v>
      </c>
    </row>
    <row r="5947" spans="1:2">
      <c r="A5947" s="63">
        <v>849</v>
      </c>
      <c r="B5947" s="169" t="s">
        <v>540</v>
      </c>
    </row>
    <row r="5948" spans="1:2">
      <c r="A5948" s="63">
        <v>849</v>
      </c>
      <c r="B5948" s="169" t="s">
        <v>799</v>
      </c>
    </row>
    <row r="5949" spans="1:2">
      <c r="A5949" s="63">
        <v>849</v>
      </c>
      <c r="B5949" s="169" t="s">
        <v>801</v>
      </c>
    </row>
    <row r="5950" spans="1:2">
      <c r="A5950" s="63">
        <v>849</v>
      </c>
      <c r="B5950" s="169" t="s">
        <v>547</v>
      </c>
    </row>
    <row r="5951" spans="1:2">
      <c r="A5951" s="63">
        <v>849</v>
      </c>
      <c r="B5951" s="169" t="s">
        <v>804</v>
      </c>
    </row>
    <row r="5952" spans="1:2">
      <c r="A5952" s="63">
        <v>850</v>
      </c>
      <c r="B5952" s="169" t="s">
        <v>805</v>
      </c>
    </row>
    <row r="5953" spans="1:2">
      <c r="A5953" s="63">
        <v>850</v>
      </c>
      <c r="B5953" s="169" t="s">
        <v>803</v>
      </c>
    </row>
    <row r="5954" spans="1:2">
      <c r="A5954" s="63">
        <v>850</v>
      </c>
      <c r="B5954" s="169" t="s">
        <v>806</v>
      </c>
    </row>
    <row r="5955" spans="1:2">
      <c r="A5955" s="63">
        <v>850</v>
      </c>
      <c r="B5955" s="169" t="s">
        <v>804</v>
      </c>
    </row>
    <row r="5956" spans="1:2">
      <c r="A5956" s="63">
        <v>850</v>
      </c>
      <c r="B5956" s="169" t="s">
        <v>798</v>
      </c>
    </row>
    <row r="5957" spans="1:2">
      <c r="A5957" s="63">
        <v>850</v>
      </c>
      <c r="B5957" s="169" t="s">
        <v>812</v>
      </c>
    </row>
    <row r="5958" spans="1:2">
      <c r="A5958" s="63">
        <v>850</v>
      </c>
      <c r="B5958" s="169" t="s">
        <v>808</v>
      </c>
    </row>
    <row r="5959" spans="1:2">
      <c r="A5959" s="63">
        <v>851</v>
      </c>
      <c r="B5959" s="169" t="s">
        <v>795</v>
      </c>
    </row>
    <row r="5960" spans="1:2">
      <c r="A5960" s="63">
        <v>851</v>
      </c>
      <c r="B5960" s="169" t="s">
        <v>796</v>
      </c>
    </row>
    <row r="5961" spans="1:2">
      <c r="A5961" s="63">
        <v>851</v>
      </c>
      <c r="B5961" s="169" t="s">
        <v>797</v>
      </c>
    </row>
    <row r="5962" spans="1:2">
      <c r="A5962" s="63">
        <v>851</v>
      </c>
      <c r="B5962" s="169" t="s">
        <v>798</v>
      </c>
    </row>
    <row r="5963" spans="1:2">
      <c r="A5963" s="63">
        <v>851</v>
      </c>
      <c r="B5963" s="169" t="s">
        <v>799</v>
      </c>
    </row>
    <row r="5964" spans="1:2">
      <c r="A5964" s="63">
        <v>851</v>
      </c>
      <c r="B5964" s="169" t="s">
        <v>540</v>
      </c>
    </row>
    <row r="5965" spans="1:2">
      <c r="A5965" s="63">
        <v>851</v>
      </c>
      <c r="B5965" s="169" t="s">
        <v>809</v>
      </c>
    </row>
    <row r="5966" spans="1:2">
      <c r="A5966" s="63">
        <v>852</v>
      </c>
      <c r="B5966" s="169" t="s">
        <v>807</v>
      </c>
    </row>
    <row r="5967" spans="1:2">
      <c r="A5967" s="63">
        <v>852</v>
      </c>
      <c r="B5967" s="169" t="s">
        <v>804</v>
      </c>
    </row>
    <row r="5968" spans="1:2">
      <c r="A5968" s="63">
        <v>852</v>
      </c>
      <c r="B5968" s="169" t="s">
        <v>811</v>
      </c>
    </row>
    <row r="5969" spans="1:2">
      <c r="A5969" s="63">
        <v>852</v>
      </c>
      <c r="B5969" s="169" t="s">
        <v>540</v>
      </c>
    </row>
    <row r="5970" spans="1:2">
      <c r="A5970" s="63">
        <v>852</v>
      </c>
      <c r="B5970" s="169" t="s">
        <v>801</v>
      </c>
    </row>
    <row r="5971" spans="1:2">
      <c r="A5971" s="63">
        <v>852</v>
      </c>
      <c r="B5971" s="169" t="s">
        <v>808</v>
      </c>
    </row>
    <row r="5972" spans="1:2">
      <c r="A5972" s="63">
        <v>852</v>
      </c>
      <c r="B5972" s="169" t="s">
        <v>797</v>
      </c>
    </row>
    <row r="5973" spans="1:2">
      <c r="A5973" s="63">
        <v>853</v>
      </c>
      <c r="B5973" s="169" t="s">
        <v>795</v>
      </c>
    </row>
    <row r="5974" spans="1:2">
      <c r="A5974" s="63">
        <v>853</v>
      </c>
      <c r="B5974" s="169" t="s">
        <v>796</v>
      </c>
    </row>
    <row r="5975" spans="1:2">
      <c r="A5975" s="63">
        <v>853</v>
      </c>
      <c r="B5975" s="169" t="s">
        <v>797</v>
      </c>
    </row>
    <row r="5976" spans="1:2">
      <c r="A5976" s="63">
        <v>853</v>
      </c>
      <c r="B5976" s="169" t="s">
        <v>798</v>
      </c>
    </row>
    <row r="5977" spans="1:2">
      <c r="A5977" s="63">
        <v>853</v>
      </c>
      <c r="B5977" s="169" t="s">
        <v>799</v>
      </c>
    </row>
    <row r="5978" spans="1:2">
      <c r="A5978" s="63">
        <v>853</v>
      </c>
      <c r="B5978" s="169" t="s">
        <v>806</v>
      </c>
    </row>
    <row r="5979" spans="1:2">
      <c r="A5979" s="63">
        <v>853</v>
      </c>
      <c r="B5979" s="169" t="s">
        <v>547</v>
      </c>
    </row>
    <row r="5980" spans="1:2">
      <c r="A5980" s="63">
        <v>854</v>
      </c>
      <c r="B5980" s="169" t="s">
        <v>802</v>
      </c>
    </row>
    <row r="5981" spans="1:2">
      <c r="A5981" s="63">
        <v>854</v>
      </c>
      <c r="B5981" s="169" t="s">
        <v>797</v>
      </c>
    </row>
    <row r="5982" spans="1:2">
      <c r="A5982" s="63">
        <v>854</v>
      </c>
      <c r="B5982" s="169" t="s">
        <v>800</v>
      </c>
    </row>
    <row r="5983" spans="1:2">
      <c r="A5983" s="63">
        <v>854</v>
      </c>
      <c r="B5983" s="169" t="s">
        <v>803</v>
      </c>
    </row>
    <row r="5984" spans="1:2">
      <c r="A5984" s="63">
        <v>854</v>
      </c>
      <c r="B5984" s="169" t="s">
        <v>804</v>
      </c>
    </row>
    <row r="5985" spans="1:2">
      <c r="A5985" s="63">
        <v>854</v>
      </c>
      <c r="B5985" s="169" t="s">
        <v>795</v>
      </c>
    </row>
    <row r="5986" spans="1:2">
      <c r="A5986" s="63">
        <v>854</v>
      </c>
      <c r="B5986" s="169" t="s">
        <v>810</v>
      </c>
    </row>
    <row r="5987" spans="1:2">
      <c r="A5987" s="63">
        <v>855</v>
      </c>
      <c r="B5987" s="169" t="s">
        <v>797</v>
      </c>
    </row>
    <row r="5988" spans="1:2">
      <c r="A5988" s="63">
        <v>855</v>
      </c>
      <c r="B5988" s="169" t="s">
        <v>800</v>
      </c>
    </row>
    <row r="5989" spans="1:2">
      <c r="A5989" s="63">
        <v>855</v>
      </c>
      <c r="B5989" s="169" t="s">
        <v>540</v>
      </c>
    </row>
    <row r="5990" spans="1:2">
      <c r="A5990" s="63">
        <v>855</v>
      </c>
      <c r="B5990" s="169" t="s">
        <v>799</v>
      </c>
    </row>
    <row r="5991" spans="1:2">
      <c r="A5991" s="63">
        <v>855</v>
      </c>
      <c r="B5991" s="169" t="s">
        <v>801</v>
      </c>
    </row>
    <row r="5992" spans="1:2">
      <c r="A5992" s="63">
        <v>855</v>
      </c>
      <c r="B5992" s="169" t="s">
        <v>806</v>
      </c>
    </row>
    <row r="5993" spans="1:2">
      <c r="A5993" s="63">
        <v>855</v>
      </c>
      <c r="B5993" s="169" t="s">
        <v>798</v>
      </c>
    </row>
    <row r="5994" spans="1:2">
      <c r="A5994" s="63">
        <v>856</v>
      </c>
      <c r="B5994" s="169" t="s">
        <v>547</v>
      </c>
    </row>
    <row r="5995" spans="1:2">
      <c r="A5995" s="63">
        <v>856</v>
      </c>
      <c r="B5995" s="169" t="s">
        <v>807</v>
      </c>
    </row>
    <row r="5996" spans="1:2">
      <c r="A5996" s="63">
        <v>856</v>
      </c>
      <c r="B5996" s="169" t="s">
        <v>809</v>
      </c>
    </row>
    <row r="5997" spans="1:2">
      <c r="A5997" s="63">
        <v>856</v>
      </c>
      <c r="B5997" s="169" t="s">
        <v>808</v>
      </c>
    </row>
    <row r="5998" spans="1:2">
      <c r="A5998" s="63">
        <v>856</v>
      </c>
      <c r="B5998" s="169" t="s">
        <v>805</v>
      </c>
    </row>
    <row r="5999" spans="1:2">
      <c r="A5999" s="63">
        <v>856</v>
      </c>
      <c r="B5999" s="169" t="s">
        <v>810</v>
      </c>
    </row>
    <row r="6000" spans="1:2">
      <c r="A6000" s="63">
        <v>856</v>
      </c>
      <c r="B6000" s="169" t="s">
        <v>796</v>
      </c>
    </row>
    <row r="6001" spans="1:2">
      <c r="A6001" s="63">
        <v>857</v>
      </c>
      <c r="B6001" s="169" t="s">
        <v>807</v>
      </c>
    </row>
    <row r="6002" spans="1:2">
      <c r="A6002" s="63">
        <v>857</v>
      </c>
      <c r="B6002" s="169" t="s">
        <v>804</v>
      </c>
    </row>
    <row r="6003" spans="1:2">
      <c r="A6003" s="63">
        <v>857</v>
      </c>
      <c r="B6003" s="169" t="s">
        <v>811</v>
      </c>
    </row>
    <row r="6004" spans="1:2">
      <c r="A6004" s="63">
        <v>857</v>
      </c>
      <c r="B6004" s="169" t="s">
        <v>540</v>
      </c>
    </row>
    <row r="6005" spans="1:2">
      <c r="A6005" s="63">
        <v>857</v>
      </c>
      <c r="B6005" s="169" t="s">
        <v>801</v>
      </c>
    </row>
    <row r="6006" spans="1:2">
      <c r="A6006" s="63">
        <v>857</v>
      </c>
      <c r="B6006" s="169" t="s">
        <v>809</v>
      </c>
    </row>
    <row r="6007" spans="1:2">
      <c r="A6007" s="63">
        <v>857</v>
      </c>
      <c r="B6007" s="169" t="s">
        <v>806</v>
      </c>
    </row>
    <row r="6008" spans="1:2">
      <c r="A6008" s="63">
        <v>858</v>
      </c>
      <c r="B6008" s="169" t="s">
        <v>795</v>
      </c>
    </row>
    <row r="6009" spans="1:2">
      <c r="A6009" s="63">
        <v>858</v>
      </c>
      <c r="B6009" s="169" t="s">
        <v>796</v>
      </c>
    </row>
    <row r="6010" spans="1:2">
      <c r="A6010" s="63">
        <v>858</v>
      </c>
      <c r="B6010" s="169" t="s">
        <v>797</v>
      </c>
    </row>
    <row r="6011" spans="1:2">
      <c r="A6011" s="63">
        <v>858</v>
      </c>
      <c r="B6011" s="169" t="s">
        <v>798</v>
      </c>
    </row>
    <row r="6012" spans="1:2">
      <c r="A6012" s="63">
        <v>858</v>
      </c>
      <c r="B6012" s="169" t="s">
        <v>799</v>
      </c>
    </row>
    <row r="6013" spans="1:2">
      <c r="A6013" s="63">
        <v>858</v>
      </c>
      <c r="B6013" s="169" t="s">
        <v>801</v>
      </c>
    </row>
    <row r="6014" spans="1:2">
      <c r="A6014" s="63">
        <v>858</v>
      </c>
      <c r="B6014" s="169" t="s">
        <v>810</v>
      </c>
    </row>
    <row r="6015" spans="1:2">
      <c r="A6015" s="63">
        <v>859</v>
      </c>
      <c r="B6015" s="169" t="s">
        <v>795</v>
      </c>
    </row>
    <row r="6016" spans="1:2">
      <c r="A6016" s="63">
        <v>859</v>
      </c>
      <c r="B6016" s="169" t="s">
        <v>796</v>
      </c>
    </row>
    <row r="6017" spans="1:2">
      <c r="A6017" s="63">
        <v>859</v>
      </c>
      <c r="B6017" s="169" t="s">
        <v>809</v>
      </c>
    </row>
    <row r="6018" spans="1:2">
      <c r="A6018" s="63">
        <v>859</v>
      </c>
      <c r="B6018" s="169" t="s">
        <v>797</v>
      </c>
    </row>
    <row r="6019" spans="1:2">
      <c r="A6019" s="63">
        <v>859</v>
      </c>
      <c r="B6019" s="169" t="s">
        <v>810</v>
      </c>
    </row>
    <row r="6020" spans="1:2">
      <c r="A6020" s="63">
        <v>859</v>
      </c>
      <c r="B6020" s="169" t="s">
        <v>812</v>
      </c>
    </row>
    <row r="6021" spans="1:2">
      <c r="A6021" s="63">
        <v>859</v>
      </c>
      <c r="B6021" s="169" t="s">
        <v>799</v>
      </c>
    </row>
    <row r="6022" spans="1:2">
      <c r="A6022" s="63">
        <v>860</v>
      </c>
      <c r="B6022" s="169" t="s">
        <v>796</v>
      </c>
    </row>
    <row r="6023" spans="1:2">
      <c r="A6023" s="63">
        <v>860</v>
      </c>
      <c r="B6023" s="169" t="s">
        <v>808</v>
      </c>
    </row>
    <row r="6024" spans="1:2">
      <c r="A6024" s="63">
        <v>860</v>
      </c>
      <c r="B6024" s="169" t="s">
        <v>800</v>
      </c>
    </row>
    <row r="6025" spans="1:2">
      <c r="A6025" s="63">
        <v>860</v>
      </c>
      <c r="B6025" s="169" t="s">
        <v>803</v>
      </c>
    </row>
    <row r="6026" spans="1:2">
      <c r="A6026" s="63">
        <v>860</v>
      </c>
      <c r="B6026" s="169" t="s">
        <v>811</v>
      </c>
    </row>
    <row r="6027" spans="1:2">
      <c r="A6027" s="63">
        <v>860</v>
      </c>
      <c r="B6027" s="169" t="s">
        <v>547</v>
      </c>
    </row>
    <row r="6028" spans="1:2">
      <c r="A6028" s="63">
        <v>860</v>
      </c>
      <c r="B6028" s="169" t="s">
        <v>806</v>
      </c>
    </row>
    <row r="6029" spans="1:2">
      <c r="A6029" s="63">
        <v>861</v>
      </c>
      <c r="B6029" s="169" t="s">
        <v>547</v>
      </c>
    </row>
    <row r="6030" spans="1:2">
      <c r="A6030" s="63">
        <v>861</v>
      </c>
      <c r="B6030" s="169" t="s">
        <v>807</v>
      </c>
    </row>
    <row r="6031" spans="1:2">
      <c r="A6031" s="63">
        <v>861</v>
      </c>
      <c r="B6031" s="169" t="s">
        <v>809</v>
      </c>
    </row>
    <row r="6032" spans="1:2">
      <c r="A6032" s="63">
        <v>861</v>
      </c>
      <c r="B6032" s="169" t="s">
        <v>808</v>
      </c>
    </row>
    <row r="6033" spans="1:2">
      <c r="A6033" s="63">
        <v>861</v>
      </c>
      <c r="B6033" s="169" t="s">
        <v>805</v>
      </c>
    </row>
    <row r="6034" spans="1:2">
      <c r="A6034" s="63">
        <v>861</v>
      </c>
      <c r="B6034" s="169" t="s">
        <v>803</v>
      </c>
    </row>
    <row r="6035" spans="1:2">
      <c r="A6035" s="63">
        <v>861</v>
      </c>
      <c r="B6035" s="169" t="s">
        <v>804</v>
      </c>
    </row>
    <row r="6036" spans="1:2">
      <c r="A6036" s="63">
        <v>862</v>
      </c>
      <c r="B6036" s="169" t="s">
        <v>795</v>
      </c>
    </row>
    <row r="6037" spans="1:2">
      <c r="A6037" s="63">
        <v>862</v>
      </c>
      <c r="B6037" s="169" t="s">
        <v>796</v>
      </c>
    </row>
    <row r="6038" spans="1:2">
      <c r="A6038" s="63">
        <v>862</v>
      </c>
      <c r="B6038" s="169" t="s">
        <v>797</v>
      </c>
    </row>
    <row r="6039" spans="1:2">
      <c r="A6039" s="63">
        <v>862</v>
      </c>
      <c r="B6039" s="169" t="s">
        <v>798</v>
      </c>
    </row>
    <row r="6040" spans="1:2">
      <c r="A6040" s="63">
        <v>862</v>
      </c>
      <c r="B6040" s="169" t="s">
        <v>799</v>
      </c>
    </row>
    <row r="6041" spans="1:2">
      <c r="A6041" s="63">
        <v>862</v>
      </c>
      <c r="B6041" s="169" t="s">
        <v>805</v>
      </c>
    </row>
    <row r="6042" spans="1:2">
      <c r="A6042" s="63">
        <v>862</v>
      </c>
      <c r="B6042" s="169" t="s">
        <v>806</v>
      </c>
    </row>
    <row r="6043" spans="1:2">
      <c r="A6043" s="63">
        <v>863</v>
      </c>
      <c r="B6043" s="169" t="s">
        <v>797</v>
      </c>
    </row>
    <row r="6044" spans="1:2">
      <c r="A6044" s="63">
        <v>863</v>
      </c>
      <c r="B6044" s="169" t="s">
        <v>800</v>
      </c>
    </row>
    <row r="6045" spans="1:2">
      <c r="A6045" s="63">
        <v>863</v>
      </c>
      <c r="B6045" s="169" t="s">
        <v>540</v>
      </c>
    </row>
    <row r="6046" spans="1:2">
      <c r="A6046" s="63">
        <v>863</v>
      </c>
      <c r="B6046" s="169" t="s">
        <v>799</v>
      </c>
    </row>
    <row r="6047" spans="1:2">
      <c r="A6047" s="63">
        <v>863</v>
      </c>
      <c r="B6047" s="169" t="s">
        <v>801</v>
      </c>
    </row>
    <row r="6048" spans="1:2">
      <c r="A6048" s="63">
        <v>863</v>
      </c>
      <c r="B6048" s="169" t="s">
        <v>810</v>
      </c>
    </row>
    <row r="6049" spans="1:2">
      <c r="A6049" s="63">
        <v>863</v>
      </c>
      <c r="B6049" s="169" t="s">
        <v>802</v>
      </c>
    </row>
    <row r="6050" spans="1:2">
      <c r="A6050" s="63">
        <v>864</v>
      </c>
      <c r="B6050" s="169" t="s">
        <v>795</v>
      </c>
    </row>
    <row r="6051" spans="1:2">
      <c r="A6051" s="63">
        <v>864</v>
      </c>
      <c r="B6051" s="169" t="s">
        <v>796</v>
      </c>
    </row>
    <row r="6052" spans="1:2">
      <c r="A6052" s="63">
        <v>864</v>
      </c>
      <c r="B6052" s="169" t="s">
        <v>797</v>
      </c>
    </row>
    <row r="6053" spans="1:2">
      <c r="A6053" s="63">
        <v>864</v>
      </c>
      <c r="B6053" s="169" t="s">
        <v>798</v>
      </c>
    </row>
    <row r="6054" spans="1:2">
      <c r="A6054" s="63">
        <v>864</v>
      </c>
      <c r="B6054" s="169" t="s">
        <v>799</v>
      </c>
    </row>
    <row r="6055" spans="1:2">
      <c r="A6055" s="63">
        <v>864</v>
      </c>
      <c r="B6055" s="169" t="s">
        <v>810</v>
      </c>
    </row>
    <row r="6056" spans="1:2">
      <c r="A6056" s="63">
        <v>864</v>
      </c>
      <c r="B6056" s="169" t="s">
        <v>804</v>
      </c>
    </row>
    <row r="6057" spans="1:2">
      <c r="A6057" s="63">
        <v>865</v>
      </c>
      <c r="B6057" s="169" t="s">
        <v>807</v>
      </c>
    </row>
    <row r="6058" spans="1:2">
      <c r="A6058" s="63">
        <v>865</v>
      </c>
      <c r="B6058" s="169" t="s">
        <v>804</v>
      </c>
    </row>
    <row r="6059" spans="1:2">
      <c r="A6059" s="63">
        <v>865</v>
      </c>
      <c r="B6059" s="169" t="s">
        <v>811</v>
      </c>
    </row>
    <row r="6060" spans="1:2">
      <c r="A6060" s="63">
        <v>865</v>
      </c>
      <c r="B6060" s="169" t="s">
        <v>540</v>
      </c>
    </row>
    <row r="6061" spans="1:2">
      <c r="A6061" s="63">
        <v>865</v>
      </c>
      <c r="B6061" s="169" t="s">
        <v>801</v>
      </c>
    </row>
    <row r="6062" spans="1:2">
      <c r="A6062" s="63">
        <v>865</v>
      </c>
      <c r="B6062" s="169" t="s">
        <v>802</v>
      </c>
    </row>
    <row r="6063" spans="1:2">
      <c r="A6063" s="63">
        <v>865</v>
      </c>
      <c r="B6063" s="169" t="s">
        <v>809</v>
      </c>
    </row>
    <row r="6064" spans="1:2">
      <c r="A6064" s="63">
        <v>866</v>
      </c>
      <c r="B6064" s="169" t="s">
        <v>802</v>
      </c>
    </row>
    <row r="6065" spans="1:2">
      <c r="A6065" s="63">
        <v>866</v>
      </c>
      <c r="B6065" s="169" t="s">
        <v>797</v>
      </c>
    </row>
    <row r="6066" spans="1:2">
      <c r="A6066" s="63">
        <v>866</v>
      </c>
      <c r="B6066" s="169" t="s">
        <v>800</v>
      </c>
    </row>
    <row r="6067" spans="1:2">
      <c r="A6067" s="63">
        <v>866</v>
      </c>
      <c r="B6067" s="169" t="s">
        <v>803</v>
      </c>
    </row>
    <row r="6068" spans="1:2">
      <c r="A6068" s="63">
        <v>866</v>
      </c>
      <c r="B6068" s="169" t="s">
        <v>804</v>
      </c>
    </row>
    <row r="6069" spans="1:2">
      <c r="A6069" s="63">
        <v>866</v>
      </c>
      <c r="B6069" s="169" t="s">
        <v>799</v>
      </c>
    </row>
    <row r="6070" spans="1:2">
      <c r="A6070" s="63">
        <v>866</v>
      </c>
      <c r="B6070" s="169" t="s">
        <v>807</v>
      </c>
    </row>
    <row r="6071" spans="1:2">
      <c r="A6071" s="63">
        <v>867</v>
      </c>
      <c r="B6071" s="169" t="s">
        <v>795</v>
      </c>
    </row>
    <row r="6072" spans="1:2">
      <c r="A6072" s="63">
        <v>867</v>
      </c>
      <c r="B6072" s="169" t="s">
        <v>796</v>
      </c>
    </row>
    <row r="6073" spans="1:2">
      <c r="A6073" s="63">
        <v>867</v>
      </c>
      <c r="B6073" s="169" t="s">
        <v>809</v>
      </c>
    </row>
    <row r="6074" spans="1:2">
      <c r="A6074" s="63">
        <v>867</v>
      </c>
      <c r="B6074" s="169" t="s">
        <v>797</v>
      </c>
    </row>
    <row r="6075" spans="1:2">
      <c r="A6075" s="63">
        <v>867</v>
      </c>
      <c r="B6075" s="169" t="s">
        <v>810</v>
      </c>
    </row>
    <row r="6076" spans="1:2">
      <c r="A6076" s="63">
        <v>867</v>
      </c>
      <c r="B6076" s="169" t="s">
        <v>803</v>
      </c>
    </row>
    <row r="6077" spans="1:2">
      <c r="A6077" s="63">
        <v>867</v>
      </c>
      <c r="B6077" s="169" t="s">
        <v>807</v>
      </c>
    </row>
    <row r="6078" spans="1:2">
      <c r="A6078" s="63">
        <v>868</v>
      </c>
      <c r="B6078" s="169" t="s">
        <v>547</v>
      </c>
    </row>
    <row r="6079" spans="1:2">
      <c r="A6079" s="63">
        <v>868</v>
      </c>
      <c r="B6079" s="169" t="s">
        <v>807</v>
      </c>
    </row>
    <row r="6080" spans="1:2">
      <c r="A6080" s="63">
        <v>868</v>
      </c>
      <c r="B6080" s="169" t="s">
        <v>809</v>
      </c>
    </row>
    <row r="6081" spans="1:2">
      <c r="A6081" s="63">
        <v>868</v>
      </c>
      <c r="B6081" s="169" t="s">
        <v>808</v>
      </c>
    </row>
    <row r="6082" spans="1:2">
      <c r="A6082" s="63">
        <v>868</v>
      </c>
      <c r="B6082" s="169" t="s">
        <v>805</v>
      </c>
    </row>
    <row r="6083" spans="1:2">
      <c r="A6083" s="63">
        <v>868</v>
      </c>
      <c r="B6083" s="169" t="s">
        <v>540</v>
      </c>
    </row>
    <row r="6084" spans="1:2">
      <c r="A6084" s="63">
        <v>868</v>
      </c>
      <c r="B6084" s="169" t="s">
        <v>801</v>
      </c>
    </row>
    <row r="6085" spans="1:2">
      <c r="A6085" s="63">
        <v>869</v>
      </c>
      <c r="B6085" s="169" t="s">
        <v>805</v>
      </c>
    </row>
    <row r="6086" spans="1:2">
      <c r="A6086" s="63">
        <v>869</v>
      </c>
      <c r="B6086" s="169" t="s">
        <v>803</v>
      </c>
    </row>
    <row r="6087" spans="1:2">
      <c r="A6087" s="63">
        <v>869</v>
      </c>
      <c r="B6087" s="169" t="s">
        <v>806</v>
      </c>
    </row>
    <row r="6088" spans="1:2">
      <c r="A6088" s="63">
        <v>869</v>
      </c>
      <c r="B6088" s="169" t="s">
        <v>804</v>
      </c>
    </row>
    <row r="6089" spans="1:2">
      <c r="A6089" s="63">
        <v>869</v>
      </c>
      <c r="B6089" s="169" t="s">
        <v>798</v>
      </c>
    </row>
    <row r="6090" spans="1:2">
      <c r="A6090" s="63">
        <v>869</v>
      </c>
      <c r="B6090" s="169" t="s">
        <v>812</v>
      </c>
    </row>
    <row r="6091" spans="1:2">
      <c r="A6091" s="63">
        <v>869</v>
      </c>
      <c r="B6091" s="169" t="s">
        <v>795</v>
      </c>
    </row>
    <row r="6092" spans="1:2">
      <c r="A6092" s="63">
        <v>870</v>
      </c>
      <c r="B6092" s="169" t="s">
        <v>795</v>
      </c>
    </row>
    <row r="6093" spans="1:2">
      <c r="A6093" s="63">
        <v>870</v>
      </c>
      <c r="B6093" s="169" t="s">
        <v>796</v>
      </c>
    </row>
    <row r="6094" spans="1:2">
      <c r="A6094" s="63">
        <v>870</v>
      </c>
      <c r="B6094" s="169" t="s">
        <v>809</v>
      </c>
    </row>
    <row r="6095" spans="1:2">
      <c r="A6095" s="63">
        <v>870</v>
      </c>
      <c r="B6095" s="169" t="s">
        <v>797</v>
      </c>
    </row>
    <row r="6096" spans="1:2">
      <c r="A6096" s="63">
        <v>870</v>
      </c>
      <c r="B6096" s="169" t="s">
        <v>810</v>
      </c>
    </row>
    <row r="6097" spans="1:2">
      <c r="A6097" s="63">
        <v>870</v>
      </c>
      <c r="B6097" s="169" t="s">
        <v>798</v>
      </c>
    </row>
    <row r="6098" spans="1:2">
      <c r="A6098" s="63">
        <v>870</v>
      </c>
      <c r="B6098" s="169" t="s">
        <v>798</v>
      </c>
    </row>
    <row r="6099" spans="1:2">
      <c r="A6099" s="63">
        <v>871</v>
      </c>
      <c r="B6099" s="169" t="s">
        <v>796</v>
      </c>
    </row>
    <row r="6100" spans="1:2">
      <c r="A6100" s="63">
        <v>871</v>
      </c>
      <c r="B6100" s="169" t="s">
        <v>808</v>
      </c>
    </row>
    <row r="6101" spans="1:2">
      <c r="A6101" s="63">
        <v>871</v>
      </c>
      <c r="B6101" s="169" t="s">
        <v>800</v>
      </c>
    </row>
    <row r="6102" spans="1:2">
      <c r="A6102" s="63">
        <v>871</v>
      </c>
      <c r="B6102" s="169" t="s">
        <v>803</v>
      </c>
    </row>
    <row r="6103" spans="1:2">
      <c r="A6103" s="63">
        <v>871</v>
      </c>
      <c r="B6103" s="169" t="s">
        <v>811</v>
      </c>
    </row>
    <row r="6104" spans="1:2">
      <c r="A6104" s="63">
        <v>871</v>
      </c>
      <c r="B6104" s="169" t="s">
        <v>804</v>
      </c>
    </row>
    <row r="6105" spans="1:2">
      <c r="A6105" s="63">
        <v>871</v>
      </c>
      <c r="B6105" s="169" t="s">
        <v>807</v>
      </c>
    </row>
    <row r="6106" spans="1:2">
      <c r="A6106" s="63">
        <v>872</v>
      </c>
      <c r="B6106" s="169" t="s">
        <v>795</v>
      </c>
    </row>
    <row r="6107" spans="1:2">
      <c r="A6107" s="63">
        <v>872</v>
      </c>
      <c r="B6107" s="169" t="s">
        <v>796</v>
      </c>
    </row>
    <row r="6108" spans="1:2">
      <c r="A6108" s="63">
        <v>872</v>
      </c>
      <c r="B6108" s="169" t="s">
        <v>797</v>
      </c>
    </row>
    <row r="6109" spans="1:2">
      <c r="A6109" s="63">
        <v>872</v>
      </c>
      <c r="B6109" s="169" t="s">
        <v>798</v>
      </c>
    </row>
    <row r="6110" spans="1:2">
      <c r="A6110" s="63">
        <v>872</v>
      </c>
      <c r="B6110" s="169" t="s">
        <v>799</v>
      </c>
    </row>
    <row r="6111" spans="1:2">
      <c r="A6111" s="63">
        <v>872</v>
      </c>
      <c r="B6111" s="169" t="s">
        <v>806</v>
      </c>
    </row>
    <row r="6112" spans="1:2">
      <c r="A6112" s="63">
        <v>872</v>
      </c>
      <c r="B6112" s="169" t="s">
        <v>800</v>
      </c>
    </row>
    <row r="6113" spans="1:2">
      <c r="A6113" s="63">
        <v>873</v>
      </c>
      <c r="B6113" s="169" t="s">
        <v>795</v>
      </c>
    </row>
    <row r="6114" spans="1:2">
      <c r="A6114" s="63">
        <v>873</v>
      </c>
      <c r="B6114" s="169" t="s">
        <v>796</v>
      </c>
    </row>
    <row r="6115" spans="1:2">
      <c r="A6115" s="63">
        <v>873</v>
      </c>
      <c r="B6115" s="169" t="s">
        <v>809</v>
      </c>
    </row>
    <row r="6116" spans="1:2">
      <c r="A6116" s="63">
        <v>873</v>
      </c>
      <c r="B6116" s="169" t="s">
        <v>797</v>
      </c>
    </row>
    <row r="6117" spans="1:2">
      <c r="A6117" s="63">
        <v>873</v>
      </c>
      <c r="B6117" s="169" t="s">
        <v>810</v>
      </c>
    </row>
    <row r="6118" spans="1:2">
      <c r="A6118" s="63">
        <v>873</v>
      </c>
      <c r="B6118" s="169" t="s">
        <v>798</v>
      </c>
    </row>
    <row r="6119" spans="1:2">
      <c r="A6119" s="63">
        <v>873</v>
      </c>
      <c r="B6119" s="169" t="s">
        <v>540</v>
      </c>
    </row>
    <row r="6120" spans="1:2">
      <c r="A6120" s="63">
        <v>874</v>
      </c>
      <c r="B6120" s="169" t="s">
        <v>795</v>
      </c>
    </row>
    <row r="6121" spans="1:2">
      <c r="A6121" s="63">
        <v>874</v>
      </c>
      <c r="B6121" s="169" t="s">
        <v>796</v>
      </c>
    </row>
    <row r="6122" spans="1:2">
      <c r="A6122" s="63">
        <v>874</v>
      </c>
      <c r="B6122" s="169" t="s">
        <v>797</v>
      </c>
    </row>
    <row r="6123" spans="1:2">
      <c r="A6123" s="63">
        <v>874</v>
      </c>
      <c r="B6123" s="169" t="s">
        <v>798</v>
      </c>
    </row>
    <row r="6124" spans="1:2">
      <c r="A6124" s="63">
        <v>874</v>
      </c>
      <c r="B6124" s="169" t="s">
        <v>799</v>
      </c>
    </row>
    <row r="6125" spans="1:2">
      <c r="A6125" s="63">
        <v>874</v>
      </c>
      <c r="B6125" s="169" t="s">
        <v>809</v>
      </c>
    </row>
    <row r="6126" spans="1:2">
      <c r="A6126" s="63">
        <v>874</v>
      </c>
      <c r="B6126" s="169" t="s">
        <v>800</v>
      </c>
    </row>
    <row r="6127" spans="1:2">
      <c r="A6127" s="63">
        <v>875</v>
      </c>
      <c r="B6127" s="169" t="s">
        <v>547</v>
      </c>
    </row>
    <row r="6128" spans="1:2">
      <c r="A6128" s="63">
        <v>875</v>
      </c>
      <c r="B6128" s="169" t="s">
        <v>802</v>
      </c>
    </row>
    <row r="6129" spans="1:2">
      <c r="A6129" s="63">
        <v>875</v>
      </c>
      <c r="B6129" s="169" t="s">
        <v>795</v>
      </c>
    </row>
    <row r="6130" spans="1:2">
      <c r="A6130" s="63">
        <v>875</v>
      </c>
      <c r="B6130" s="169" t="s">
        <v>803</v>
      </c>
    </row>
    <row r="6131" spans="1:2">
      <c r="A6131" s="63">
        <v>875</v>
      </c>
      <c r="B6131" s="169" t="s">
        <v>804</v>
      </c>
    </row>
    <row r="6132" spans="1:2">
      <c r="A6132" s="63">
        <v>875</v>
      </c>
      <c r="B6132" s="169" t="s">
        <v>806</v>
      </c>
    </row>
    <row r="6133" spans="1:2">
      <c r="A6133" s="63">
        <v>875</v>
      </c>
      <c r="B6133" s="169" t="s">
        <v>799</v>
      </c>
    </row>
    <row r="6134" spans="1:2">
      <c r="A6134" s="63">
        <v>876</v>
      </c>
      <c r="B6134" s="169" t="s">
        <v>807</v>
      </c>
    </row>
    <row r="6135" spans="1:2">
      <c r="A6135" s="63">
        <v>876</v>
      </c>
      <c r="B6135" s="169" t="s">
        <v>804</v>
      </c>
    </row>
    <row r="6136" spans="1:2">
      <c r="A6136" s="63">
        <v>876</v>
      </c>
      <c r="B6136" s="169" t="s">
        <v>811</v>
      </c>
    </row>
    <row r="6137" spans="1:2">
      <c r="A6137" s="63">
        <v>876</v>
      </c>
      <c r="B6137" s="169" t="s">
        <v>540</v>
      </c>
    </row>
    <row r="6138" spans="1:2">
      <c r="A6138" s="63">
        <v>876</v>
      </c>
      <c r="B6138" s="169" t="s">
        <v>801</v>
      </c>
    </row>
    <row r="6139" spans="1:2">
      <c r="A6139" s="63">
        <v>876</v>
      </c>
      <c r="B6139" s="169" t="s">
        <v>800</v>
      </c>
    </row>
    <row r="6140" spans="1:2">
      <c r="A6140" s="63">
        <v>876</v>
      </c>
      <c r="B6140" s="169" t="s">
        <v>797</v>
      </c>
    </row>
    <row r="6141" spans="1:2">
      <c r="A6141" s="63">
        <v>877</v>
      </c>
      <c r="B6141" s="169" t="s">
        <v>805</v>
      </c>
    </row>
    <row r="6142" spans="1:2">
      <c r="A6142" s="63">
        <v>877</v>
      </c>
      <c r="B6142" s="169" t="s">
        <v>803</v>
      </c>
    </row>
    <row r="6143" spans="1:2">
      <c r="A6143" s="63">
        <v>877</v>
      </c>
      <c r="B6143" s="169" t="s">
        <v>806</v>
      </c>
    </row>
    <row r="6144" spans="1:2">
      <c r="A6144" s="63">
        <v>877</v>
      </c>
      <c r="B6144" s="169" t="s">
        <v>804</v>
      </c>
    </row>
    <row r="6145" spans="1:2">
      <c r="A6145" s="63">
        <v>877</v>
      </c>
      <c r="B6145" s="169" t="s">
        <v>798</v>
      </c>
    </row>
    <row r="6146" spans="1:2">
      <c r="A6146" s="63">
        <v>877</v>
      </c>
      <c r="B6146" s="169" t="s">
        <v>812</v>
      </c>
    </row>
    <row r="6147" spans="1:2">
      <c r="A6147" s="63">
        <v>877</v>
      </c>
      <c r="B6147" s="169" t="s">
        <v>796</v>
      </c>
    </row>
    <row r="6148" spans="1:2">
      <c r="A6148" s="63">
        <v>878</v>
      </c>
      <c r="B6148" s="169" t="s">
        <v>795</v>
      </c>
    </row>
    <row r="6149" spans="1:2">
      <c r="A6149" s="63">
        <v>878</v>
      </c>
      <c r="B6149" s="169" t="s">
        <v>796</v>
      </c>
    </row>
    <row r="6150" spans="1:2">
      <c r="A6150" s="63">
        <v>878</v>
      </c>
      <c r="B6150" s="169" t="s">
        <v>797</v>
      </c>
    </row>
    <row r="6151" spans="1:2">
      <c r="A6151" s="63">
        <v>878</v>
      </c>
      <c r="B6151" s="169" t="s">
        <v>798</v>
      </c>
    </row>
    <row r="6152" spans="1:2">
      <c r="A6152" s="63">
        <v>878</v>
      </c>
      <c r="B6152" s="169" t="s">
        <v>799</v>
      </c>
    </row>
    <row r="6153" spans="1:2">
      <c r="A6153" s="63">
        <v>878</v>
      </c>
      <c r="B6153" s="169" t="s">
        <v>807</v>
      </c>
    </row>
    <row r="6154" spans="1:2">
      <c r="A6154" s="63">
        <v>878</v>
      </c>
      <c r="B6154" s="169" t="s">
        <v>810</v>
      </c>
    </row>
    <row r="6155" spans="1:2">
      <c r="A6155" s="63">
        <v>879</v>
      </c>
      <c r="B6155" s="169" t="s">
        <v>807</v>
      </c>
    </row>
    <row r="6156" spans="1:2">
      <c r="A6156" s="63">
        <v>879</v>
      </c>
      <c r="B6156" s="169" t="s">
        <v>804</v>
      </c>
    </row>
    <row r="6157" spans="1:2">
      <c r="A6157" s="63">
        <v>879</v>
      </c>
      <c r="B6157" s="169" t="s">
        <v>811</v>
      </c>
    </row>
    <row r="6158" spans="1:2">
      <c r="A6158" s="63">
        <v>879</v>
      </c>
      <c r="B6158" s="169" t="s">
        <v>540</v>
      </c>
    </row>
    <row r="6159" spans="1:2">
      <c r="A6159" s="63">
        <v>879</v>
      </c>
      <c r="B6159" s="169" t="s">
        <v>801</v>
      </c>
    </row>
    <row r="6160" spans="1:2">
      <c r="A6160" s="63">
        <v>879</v>
      </c>
      <c r="B6160" s="169" t="s">
        <v>797</v>
      </c>
    </row>
    <row r="6161" spans="1:2">
      <c r="A6161" s="63">
        <v>879</v>
      </c>
      <c r="B6161" s="169" t="s">
        <v>796</v>
      </c>
    </row>
    <row r="6162" spans="1:2">
      <c r="A6162" s="63">
        <v>880</v>
      </c>
      <c r="B6162" s="169" t="s">
        <v>802</v>
      </c>
    </row>
    <row r="6163" spans="1:2">
      <c r="A6163" s="63">
        <v>880</v>
      </c>
      <c r="B6163" s="169" t="s">
        <v>797</v>
      </c>
    </row>
    <row r="6164" spans="1:2">
      <c r="A6164" s="63">
        <v>880</v>
      </c>
      <c r="B6164" s="169" t="s">
        <v>800</v>
      </c>
    </row>
    <row r="6165" spans="1:2">
      <c r="A6165" s="63">
        <v>880</v>
      </c>
      <c r="B6165" s="169" t="s">
        <v>803</v>
      </c>
    </row>
    <row r="6166" spans="1:2">
      <c r="A6166" s="63">
        <v>880</v>
      </c>
      <c r="B6166" s="169" t="s">
        <v>804</v>
      </c>
    </row>
    <row r="6167" spans="1:2">
      <c r="A6167" s="63">
        <v>880</v>
      </c>
      <c r="B6167" s="169" t="s">
        <v>811</v>
      </c>
    </row>
    <row r="6168" spans="1:2">
      <c r="A6168" s="63">
        <v>880</v>
      </c>
      <c r="B6168" s="169" t="s">
        <v>809</v>
      </c>
    </row>
    <row r="6169" spans="1:2">
      <c r="A6169" s="63">
        <v>881</v>
      </c>
      <c r="B6169" s="169" t="s">
        <v>807</v>
      </c>
    </row>
    <row r="6170" spans="1:2">
      <c r="A6170" s="63">
        <v>881</v>
      </c>
      <c r="B6170" s="169" t="s">
        <v>804</v>
      </c>
    </row>
    <row r="6171" spans="1:2">
      <c r="A6171" s="63">
        <v>881</v>
      </c>
      <c r="B6171" s="169" t="s">
        <v>811</v>
      </c>
    </row>
    <row r="6172" spans="1:2">
      <c r="A6172" s="63">
        <v>881</v>
      </c>
      <c r="B6172" s="169" t="s">
        <v>540</v>
      </c>
    </row>
    <row r="6173" spans="1:2">
      <c r="A6173" s="63">
        <v>881</v>
      </c>
      <c r="B6173" s="169" t="s">
        <v>801</v>
      </c>
    </row>
    <row r="6174" spans="1:2">
      <c r="A6174" s="63">
        <v>881</v>
      </c>
      <c r="B6174" s="169" t="s">
        <v>795</v>
      </c>
    </row>
    <row r="6175" spans="1:2">
      <c r="A6175" s="63">
        <v>881</v>
      </c>
      <c r="B6175" s="169" t="s">
        <v>800</v>
      </c>
    </row>
    <row r="6176" spans="1:2">
      <c r="A6176" s="63">
        <v>882</v>
      </c>
      <c r="B6176" s="169" t="s">
        <v>807</v>
      </c>
    </row>
    <row r="6177" spans="1:2">
      <c r="A6177" s="63">
        <v>882</v>
      </c>
      <c r="B6177" s="169" t="s">
        <v>804</v>
      </c>
    </row>
    <row r="6178" spans="1:2">
      <c r="A6178" s="63">
        <v>882</v>
      </c>
      <c r="B6178" s="169" t="s">
        <v>811</v>
      </c>
    </row>
    <row r="6179" spans="1:2">
      <c r="A6179" s="63">
        <v>882</v>
      </c>
      <c r="B6179" s="169" t="s">
        <v>540</v>
      </c>
    </row>
    <row r="6180" spans="1:2">
      <c r="A6180" s="63">
        <v>882</v>
      </c>
      <c r="B6180" s="169" t="s">
        <v>801</v>
      </c>
    </row>
    <row r="6181" spans="1:2">
      <c r="A6181" s="63">
        <v>882</v>
      </c>
      <c r="B6181" s="169" t="s">
        <v>800</v>
      </c>
    </row>
    <row r="6182" spans="1:2">
      <c r="A6182" s="63">
        <v>882</v>
      </c>
      <c r="B6182" s="169" t="s">
        <v>808</v>
      </c>
    </row>
    <row r="6183" spans="1:2">
      <c r="A6183" s="63">
        <v>883</v>
      </c>
      <c r="B6183" s="169" t="s">
        <v>795</v>
      </c>
    </row>
    <row r="6184" spans="1:2">
      <c r="A6184" s="63">
        <v>883</v>
      </c>
      <c r="B6184" s="169" t="s">
        <v>796</v>
      </c>
    </row>
    <row r="6185" spans="1:2">
      <c r="A6185" s="63">
        <v>883</v>
      </c>
      <c r="B6185" s="169" t="s">
        <v>809</v>
      </c>
    </row>
    <row r="6186" spans="1:2">
      <c r="A6186" s="63">
        <v>883</v>
      </c>
      <c r="B6186" s="169" t="s">
        <v>797</v>
      </c>
    </row>
    <row r="6187" spans="1:2">
      <c r="A6187" s="63">
        <v>883</v>
      </c>
      <c r="B6187" s="169" t="s">
        <v>810</v>
      </c>
    </row>
    <row r="6188" spans="1:2">
      <c r="A6188" s="63">
        <v>883</v>
      </c>
      <c r="B6188" s="169" t="s">
        <v>812</v>
      </c>
    </row>
    <row r="6189" spans="1:2">
      <c r="A6189" s="63">
        <v>883</v>
      </c>
      <c r="B6189" s="169" t="s">
        <v>547</v>
      </c>
    </row>
    <row r="6190" spans="1:2">
      <c r="A6190" s="63">
        <v>884</v>
      </c>
      <c r="B6190" s="169" t="s">
        <v>805</v>
      </c>
    </row>
    <row r="6191" spans="1:2">
      <c r="A6191" s="63">
        <v>884</v>
      </c>
      <c r="B6191" s="169" t="s">
        <v>803</v>
      </c>
    </row>
    <row r="6192" spans="1:2">
      <c r="A6192" s="63">
        <v>884</v>
      </c>
      <c r="B6192" s="169" t="s">
        <v>806</v>
      </c>
    </row>
    <row r="6193" spans="1:2">
      <c r="A6193" s="63">
        <v>884</v>
      </c>
      <c r="B6193" s="169" t="s">
        <v>804</v>
      </c>
    </row>
    <row r="6194" spans="1:2">
      <c r="A6194" s="63">
        <v>884</v>
      </c>
      <c r="B6194" s="169" t="s">
        <v>798</v>
      </c>
    </row>
    <row r="6195" spans="1:2">
      <c r="A6195" s="63">
        <v>884</v>
      </c>
      <c r="B6195" s="169" t="s">
        <v>802</v>
      </c>
    </row>
    <row r="6196" spans="1:2">
      <c r="A6196" s="63">
        <v>884</v>
      </c>
      <c r="B6196" s="169" t="s">
        <v>800</v>
      </c>
    </row>
    <row r="6197" spans="1:2">
      <c r="A6197" s="63">
        <v>885</v>
      </c>
      <c r="B6197" s="169" t="s">
        <v>547</v>
      </c>
    </row>
    <row r="6198" spans="1:2">
      <c r="A6198" s="63">
        <v>885</v>
      </c>
      <c r="B6198" s="169" t="s">
        <v>795</v>
      </c>
    </row>
    <row r="6199" spans="1:2">
      <c r="A6199" s="63">
        <v>885</v>
      </c>
      <c r="B6199" s="169" t="s">
        <v>805</v>
      </c>
    </row>
    <row r="6200" spans="1:2">
      <c r="A6200" s="63">
        <v>885</v>
      </c>
      <c r="B6200" s="169" t="s">
        <v>806</v>
      </c>
    </row>
    <row r="6201" spans="1:2">
      <c r="A6201" s="63">
        <v>885</v>
      </c>
      <c r="B6201" s="169" t="s">
        <v>804</v>
      </c>
    </row>
    <row r="6202" spans="1:2">
      <c r="A6202" s="63">
        <v>885</v>
      </c>
      <c r="B6202" s="169" t="s">
        <v>797</v>
      </c>
    </row>
    <row r="6203" spans="1:2">
      <c r="A6203" s="63">
        <v>885</v>
      </c>
      <c r="B6203" s="169" t="s">
        <v>797</v>
      </c>
    </row>
    <row r="6204" spans="1:2">
      <c r="A6204" s="63">
        <v>886</v>
      </c>
      <c r="B6204" s="169" t="s">
        <v>796</v>
      </c>
    </row>
    <row r="6205" spans="1:2">
      <c r="A6205" s="63">
        <v>886</v>
      </c>
      <c r="B6205" s="169" t="s">
        <v>808</v>
      </c>
    </row>
    <row r="6206" spans="1:2">
      <c r="A6206" s="63">
        <v>886</v>
      </c>
      <c r="B6206" s="169" t="s">
        <v>800</v>
      </c>
    </row>
    <row r="6207" spans="1:2">
      <c r="A6207" s="63">
        <v>886</v>
      </c>
      <c r="B6207" s="169" t="s">
        <v>803</v>
      </c>
    </row>
    <row r="6208" spans="1:2">
      <c r="A6208" s="63">
        <v>886</v>
      </c>
      <c r="B6208" s="169" t="s">
        <v>811</v>
      </c>
    </row>
    <row r="6209" spans="1:2">
      <c r="A6209" s="63">
        <v>886</v>
      </c>
      <c r="B6209" s="169" t="s">
        <v>806</v>
      </c>
    </row>
    <row r="6210" spans="1:2">
      <c r="A6210" s="63">
        <v>886</v>
      </c>
      <c r="B6210" s="169" t="s">
        <v>795</v>
      </c>
    </row>
    <row r="6211" spans="1:2">
      <c r="A6211" s="63">
        <v>887</v>
      </c>
      <c r="B6211" s="169" t="s">
        <v>797</v>
      </c>
    </row>
    <row r="6212" spans="1:2">
      <c r="A6212" s="63">
        <v>887</v>
      </c>
      <c r="B6212" s="169" t="s">
        <v>800</v>
      </c>
    </row>
    <row r="6213" spans="1:2">
      <c r="A6213" s="63">
        <v>887</v>
      </c>
      <c r="B6213" s="169" t="s">
        <v>540</v>
      </c>
    </row>
    <row r="6214" spans="1:2">
      <c r="A6214" s="63">
        <v>887</v>
      </c>
      <c r="B6214" s="169" t="s">
        <v>799</v>
      </c>
    </row>
    <row r="6215" spans="1:2">
      <c r="A6215" s="63">
        <v>887</v>
      </c>
      <c r="B6215" s="169" t="s">
        <v>801</v>
      </c>
    </row>
    <row r="6216" spans="1:2">
      <c r="A6216" s="63">
        <v>887</v>
      </c>
      <c r="B6216" s="169" t="s">
        <v>802</v>
      </c>
    </row>
    <row r="6217" spans="1:2">
      <c r="A6217" s="63">
        <v>887</v>
      </c>
      <c r="B6217" s="169" t="s">
        <v>807</v>
      </c>
    </row>
    <row r="6218" spans="1:2">
      <c r="A6218" s="63">
        <v>888</v>
      </c>
      <c r="B6218" s="169" t="s">
        <v>807</v>
      </c>
    </row>
    <row r="6219" spans="1:2">
      <c r="A6219" s="63">
        <v>888</v>
      </c>
      <c r="B6219" s="169" t="s">
        <v>804</v>
      </c>
    </row>
    <row r="6220" spans="1:2">
      <c r="A6220" s="63">
        <v>888</v>
      </c>
      <c r="B6220" s="169" t="s">
        <v>811</v>
      </c>
    </row>
    <row r="6221" spans="1:2">
      <c r="A6221" s="63">
        <v>888</v>
      </c>
      <c r="B6221" s="169" t="s">
        <v>540</v>
      </c>
    </row>
    <row r="6222" spans="1:2">
      <c r="A6222" s="63">
        <v>888</v>
      </c>
      <c r="B6222" s="169" t="s">
        <v>801</v>
      </c>
    </row>
    <row r="6223" spans="1:2">
      <c r="A6223" s="63">
        <v>888</v>
      </c>
      <c r="B6223" s="169" t="s">
        <v>808</v>
      </c>
    </row>
    <row r="6224" spans="1:2">
      <c r="A6224" s="63">
        <v>888</v>
      </c>
      <c r="B6224" s="169" t="s">
        <v>803</v>
      </c>
    </row>
    <row r="6225" spans="1:2">
      <c r="A6225" s="63">
        <v>889</v>
      </c>
      <c r="B6225" s="169" t="s">
        <v>805</v>
      </c>
    </row>
    <row r="6226" spans="1:2">
      <c r="A6226" s="63">
        <v>889</v>
      </c>
      <c r="B6226" s="169" t="s">
        <v>803</v>
      </c>
    </row>
    <row r="6227" spans="1:2">
      <c r="A6227" s="63">
        <v>889</v>
      </c>
      <c r="B6227" s="169" t="s">
        <v>806</v>
      </c>
    </row>
    <row r="6228" spans="1:2">
      <c r="A6228" s="63">
        <v>889</v>
      </c>
      <c r="B6228" s="169" t="s">
        <v>804</v>
      </c>
    </row>
    <row r="6229" spans="1:2">
      <c r="A6229" s="63">
        <v>889</v>
      </c>
      <c r="B6229" s="169" t="s">
        <v>798</v>
      </c>
    </row>
    <row r="6230" spans="1:2">
      <c r="A6230" s="63">
        <v>889</v>
      </c>
      <c r="B6230" s="169" t="s">
        <v>809</v>
      </c>
    </row>
    <row r="6231" spans="1:2">
      <c r="A6231" s="63">
        <v>889</v>
      </c>
      <c r="B6231" s="169" t="s">
        <v>808</v>
      </c>
    </row>
    <row r="6232" spans="1:2">
      <c r="A6232" s="63">
        <v>890</v>
      </c>
      <c r="B6232" s="169" t="s">
        <v>547</v>
      </c>
    </row>
    <row r="6233" spans="1:2">
      <c r="A6233" s="63">
        <v>890</v>
      </c>
      <c r="B6233" s="169" t="s">
        <v>795</v>
      </c>
    </row>
    <row r="6234" spans="1:2">
      <c r="A6234" s="63">
        <v>890</v>
      </c>
      <c r="B6234" s="169" t="s">
        <v>805</v>
      </c>
    </row>
    <row r="6235" spans="1:2">
      <c r="A6235" s="63">
        <v>890</v>
      </c>
      <c r="B6235" s="169" t="s">
        <v>806</v>
      </c>
    </row>
    <row r="6236" spans="1:2">
      <c r="A6236" s="63">
        <v>890</v>
      </c>
      <c r="B6236" s="169" t="s">
        <v>804</v>
      </c>
    </row>
    <row r="6237" spans="1:2">
      <c r="A6237" s="63">
        <v>890</v>
      </c>
      <c r="B6237" s="169" t="s">
        <v>797</v>
      </c>
    </row>
    <row r="6238" spans="1:2">
      <c r="A6238" s="63">
        <v>890</v>
      </c>
      <c r="B6238" s="169" t="s">
        <v>811</v>
      </c>
    </row>
    <row r="6239" spans="1:2">
      <c r="A6239" s="63">
        <v>891</v>
      </c>
      <c r="B6239" s="169" t="s">
        <v>547</v>
      </c>
    </row>
    <row r="6240" spans="1:2">
      <c r="A6240" s="63">
        <v>891</v>
      </c>
      <c r="B6240" s="169" t="s">
        <v>795</v>
      </c>
    </row>
    <row r="6241" spans="1:2">
      <c r="A6241" s="63">
        <v>891</v>
      </c>
      <c r="B6241" s="169" t="s">
        <v>805</v>
      </c>
    </row>
    <row r="6242" spans="1:2">
      <c r="A6242" s="63">
        <v>891</v>
      </c>
      <c r="B6242" s="169" t="s">
        <v>806</v>
      </c>
    </row>
    <row r="6243" spans="1:2">
      <c r="A6243" s="63">
        <v>891</v>
      </c>
      <c r="B6243" s="169" t="s">
        <v>804</v>
      </c>
    </row>
    <row r="6244" spans="1:2">
      <c r="A6244" s="63">
        <v>891</v>
      </c>
      <c r="B6244" s="169" t="s">
        <v>800</v>
      </c>
    </row>
    <row r="6245" spans="1:2">
      <c r="A6245" s="63">
        <v>891</v>
      </c>
      <c r="B6245" s="169" t="s">
        <v>796</v>
      </c>
    </row>
    <row r="6246" spans="1:2">
      <c r="A6246" s="63">
        <v>892</v>
      </c>
      <c r="B6246" s="169" t="s">
        <v>796</v>
      </c>
    </row>
    <row r="6247" spans="1:2">
      <c r="A6247" s="63">
        <v>892</v>
      </c>
      <c r="B6247" s="169" t="s">
        <v>808</v>
      </c>
    </row>
    <row r="6248" spans="1:2">
      <c r="A6248" s="63">
        <v>892</v>
      </c>
      <c r="B6248" s="169" t="s">
        <v>800</v>
      </c>
    </row>
    <row r="6249" spans="1:2">
      <c r="A6249" s="63">
        <v>892</v>
      </c>
      <c r="B6249" s="169" t="s">
        <v>803</v>
      </c>
    </row>
    <row r="6250" spans="1:2">
      <c r="A6250" s="63">
        <v>892</v>
      </c>
      <c r="B6250" s="169" t="s">
        <v>811</v>
      </c>
    </row>
    <row r="6251" spans="1:2">
      <c r="A6251" s="63">
        <v>892</v>
      </c>
      <c r="B6251" s="169" t="s">
        <v>809</v>
      </c>
    </row>
    <row r="6252" spans="1:2">
      <c r="A6252" s="63">
        <v>892</v>
      </c>
      <c r="B6252" s="169" t="s">
        <v>802</v>
      </c>
    </row>
    <row r="6253" spans="1:2">
      <c r="A6253" s="63">
        <v>893</v>
      </c>
      <c r="B6253" s="169" t="s">
        <v>802</v>
      </c>
    </row>
    <row r="6254" spans="1:2">
      <c r="A6254" s="63">
        <v>893</v>
      </c>
      <c r="B6254" s="169" t="s">
        <v>797</v>
      </c>
    </row>
    <row r="6255" spans="1:2">
      <c r="A6255" s="63">
        <v>893</v>
      </c>
      <c r="B6255" s="169" t="s">
        <v>800</v>
      </c>
    </row>
    <row r="6256" spans="1:2">
      <c r="A6256" s="63">
        <v>893</v>
      </c>
      <c r="B6256" s="169" t="s">
        <v>803</v>
      </c>
    </row>
    <row r="6257" spans="1:2">
      <c r="A6257" s="63">
        <v>893</v>
      </c>
      <c r="B6257" s="169" t="s">
        <v>804</v>
      </c>
    </row>
    <row r="6258" spans="1:2">
      <c r="A6258" s="63">
        <v>893</v>
      </c>
      <c r="B6258" s="169" t="s">
        <v>801</v>
      </c>
    </row>
    <row r="6259" spans="1:2">
      <c r="A6259" s="63">
        <v>893</v>
      </c>
      <c r="B6259" s="169" t="s">
        <v>809</v>
      </c>
    </row>
    <row r="6260" spans="1:2">
      <c r="A6260" s="63">
        <v>894</v>
      </c>
      <c r="B6260" s="169" t="s">
        <v>547</v>
      </c>
    </row>
    <row r="6261" spans="1:2">
      <c r="A6261" s="63">
        <v>894</v>
      </c>
      <c r="B6261" s="169" t="s">
        <v>795</v>
      </c>
    </row>
    <row r="6262" spans="1:2">
      <c r="A6262" s="63">
        <v>894</v>
      </c>
      <c r="B6262" s="169" t="s">
        <v>805</v>
      </c>
    </row>
    <row r="6263" spans="1:2">
      <c r="A6263" s="63">
        <v>894</v>
      </c>
      <c r="B6263" s="169" t="s">
        <v>806</v>
      </c>
    </row>
    <row r="6264" spans="1:2">
      <c r="A6264" s="63">
        <v>894</v>
      </c>
      <c r="B6264" s="169" t="s">
        <v>804</v>
      </c>
    </row>
    <row r="6265" spans="1:2">
      <c r="A6265" s="63">
        <v>894</v>
      </c>
      <c r="B6265" s="169" t="s">
        <v>810</v>
      </c>
    </row>
    <row r="6266" spans="1:2">
      <c r="A6266" s="63">
        <v>894</v>
      </c>
      <c r="B6266" s="169" t="s">
        <v>811</v>
      </c>
    </row>
    <row r="6267" spans="1:2">
      <c r="A6267" s="63">
        <v>895</v>
      </c>
      <c r="B6267" s="169" t="s">
        <v>547</v>
      </c>
    </row>
    <row r="6268" spans="1:2">
      <c r="A6268" s="63">
        <v>895</v>
      </c>
      <c r="B6268" s="169" t="s">
        <v>807</v>
      </c>
    </row>
    <row r="6269" spans="1:2">
      <c r="A6269" s="63">
        <v>895</v>
      </c>
      <c r="B6269" s="169" t="s">
        <v>809</v>
      </c>
    </row>
    <row r="6270" spans="1:2">
      <c r="A6270" s="63">
        <v>895</v>
      </c>
      <c r="B6270" s="169" t="s">
        <v>808</v>
      </c>
    </row>
    <row r="6271" spans="1:2">
      <c r="A6271" s="63">
        <v>895</v>
      </c>
      <c r="B6271" s="169" t="s">
        <v>805</v>
      </c>
    </row>
    <row r="6272" spans="1:2">
      <c r="A6272" s="63">
        <v>895</v>
      </c>
      <c r="B6272" s="169" t="s">
        <v>801</v>
      </c>
    </row>
    <row r="6273" spans="1:2">
      <c r="A6273" s="63">
        <v>895</v>
      </c>
      <c r="B6273" s="169" t="s">
        <v>802</v>
      </c>
    </row>
    <row r="6274" spans="1:2">
      <c r="A6274" s="63">
        <v>896</v>
      </c>
      <c r="B6274" s="169" t="s">
        <v>807</v>
      </c>
    </row>
    <row r="6275" spans="1:2">
      <c r="A6275" s="63">
        <v>896</v>
      </c>
      <c r="B6275" s="169" t="s">
        <v>804</v>
      </c>
    </row>
    <row r="6276" spans="1:2">
      <c r="A6276" s="63">
        <v>896</v>
      </c>
      <c r="B6276" s="169" t="s">
        <v>811</v>
      </c>
    </row>
    <row r="6277" spans="1:2">
      <c r="A6277" s="63">
        <v>896</v>
      </c>
      <c r="B6277" s="169" t="s">
        <v>540</v>
      </c>
    </row>
    <row r="6278" spans="1:2">
      <c r="A6278" s="63">
        <v>896</v>
      </c>
      <c r="B6278" s="169" t="s">
        <v>801</v>
      </c>
    </row>
    <row r="6279" spans="1:2">
      <c r="A6279" s="63">
        <v>896</v>
      </c>
      <c r="B6279" s="169" t="s">
        <v>806</v>
      </c>
    </row>
    <row r="6280" spans="1:2">
      <c r="A6280" s="63">
        <v>896</v>
      </c>
      <c r="B6280" s="169" t="s">
        <v>796</v>
      </c>
    </row>
    <row r="6281" spans="1:2">
      <c r="A6281" s="63">
        <v>897</v>
      </c>
      <c r="B6281" s="169" t="s">
        <v>807</v>
      </c>
    </row>
    <row r="6282" spans="1:2">
      <c r="A6282" s="63">
        <v>897</v>
      </c>
      <c r="B6282" s="169" t="s">
        <v>804</v>
      </c>
    </row>
    <row r="6283" spans="1:2">
      <c r="A6283" s="63">
        <v>897</v>
      </c>
      <c r="B6283" s="169" t="s">
        <v>811</v>
      </c>
    </row>
    <row r="6284" spans="1:2">
      <c r="A6284" s="63">
        <v>897</v>
      </c>
      <c r="B6284" s="169" t="s">
        <v>540</v>
      </c>
    </row>
    <row r="6285" spans="1:2">
      <c r="A6285" s="63">
        <v>897</v>
      </c>
      <c r="B6285" s="169" t="s">
        <v>801</v>
      </c>
    </row>
    <row r="6286" spans="1:2">
      <c r="A6286" s="63">
        <v>897</v>
      </c>
      <c r="B6286" s="169" t="s">
        <v>547</v>
      </c>
    </row>
    <row r="6287" spans="1:2">
      <c r="A6287" s="63">
        <v>897</v>
      </c>
      <c r="B6287" s="169" t="s">
        <v>806</v>
      </c>
    </row>
    <row r="6288" spans="1:2">
      <c r="A6288" s="63">
        <v>898</v>
      </c>
      <c r="B6288" s="169" t="s">
        <v>805</v>
      </c>
    </row>
    <row r="6289" spans="1:2">
      <c r="A6289" s="63">
        <v>898</v>
      </c>
      <c r="B6289" s="169" t="s">
        <v>803</v>
      </c>
    </row>
    <row r="6290" spans="1:2">
      <c r="A6290" s="63">
        <v>898</v>
      </c>
      <c r="B6290" s="169" t="s">
        <v>806</v>
      </c>
    </row>
    <row r="6291" spans="1:2">
      <c r="A6291" s="63">
        <v>898</v>
      </c>
      <c r="B6291" s="169" t="s">
        <v>804</v>
      </c>
    </row>
    <row r="6292" spans="1:2">
      <c r="A6292" s="63">
        <v>898</v>
      </c>
      <c r="B6292" s="169" t="s">
        <v>798</v>
      </c>
    </row>
    <row r="6293" spans="1:2">
      <c r="A6293" s="63">
        <v>898</v>
      </c>
      <c r="B6293" s="169" t="s">
        <v>796</v>
      </c>
    </row>
    <row r="6294" spans="1:2">
      <c r="A6294" s="63">
        <v>898</v>
      </c>
      <c r="B6294" s="169" t="s">
        <v>800</v>
      </c>
    </row>
    <row r="6295" spans="1:2">
      <c r="A6295" s="63">
        <v>899</v>
      </c>
      <c r="B6295" s="169" t="s">
        <v>547</v>
      </c>
    </row>
    <row r="6296" spans="1:2">
      <c r="A6296" s="63">
        <v>899</v>
      </c>
      <c r="B6296" s="169" t="s">
        <v>802</v>
      </c>
    </row>
    <row r="6297" spans="1:2">
      <c r="A6297" s="63">
        <v>899</v>
      </c>
      <c r="B6297" s="169" t="s">
        <v>795</v>
      </c>
    </row>
    <row r="6298" spans="1:2">
      <c r="A6298" s="63">
        <v>899</v>
      </c>
      <c r="B6298" s="169" t="s">
        <v>803</v>
      </c>
    </row>
    <row r="6299" spans="1:2">
      <c r="A6299" s="63">
        <v>899</v>
      </c>
      <c r="B6299" s="169" t="s">
        <v>804</v>
      </c>
    </row>
    <row r="6300" spans="1:2">
      <c r="A6300" s="63">
        <v>899</v>
      </c>
      <c r="B6300" s="169" t="s">
        <v>807</v>
      </c>
    </row>
    <row r="6301" spans="1:2">
      <c r="A6301" s="63">
        <v>899</v>
      </c>
      <c r="B6301" s="169" t="s">
        <v>808</v>
      </c>
    </row>
    <row r="6302" spans="1:2">
      <c r="A6302" s="63">
        <v>900</v>
      </c>
      <c r="B6302" s="169" t="s">
        <v>807</v>
      </c>
    </row>
    <row r="6303" spans="1:2">
      <c r="A6303" s="63">
        <v>900</v>
      </c>
      <c r="B6303" s="169" t="s">
        <v>804</v>
      </c>
    </row>
    <row r="6304" spans="1:2">
      <c r="A6304" s="63">
        <v>900</v>
      </c>
      <c r="B6304" s="169" t="s">
        <v>811</v>
      </c>
    </row>
    <row r="6305" spans="1:2">
      <c r="A6305" s="63">
        <v>900</v>
      </c>
      <c r="B6305" s="169" t="s">
        <v>540</v>
      </c>
    </row>
    <row r="6306" spans="1:2">
      <c r="A6306" s="63">
        <v>900</v>
      </c>
      <c r="B6306" s="169" t="s">
        <v>801</v>
      </c>
    </row>
    <row r="6307" spans="1:2">
      <c r="A6307" s="63">
        <v>900</v>
      </c>
      <c r="B6307" s="169" t="s">
        <v>808</v>
      </c>
    </row>
    <row r="6308" spans="1:2">
      <c r="A6308" s="63">
        <v>900</v>
      </c>
      <c r="B6308" s="169" t="s">
        <v>800</v>
      </c>
    </row>
    <row r="6309" spans="1:2">
      <c r="A6309" s="63">
        <v>901</v>
      </c>
      <c r="B6309" s="169" t="s">
        <v>547</v>
      </c>
    </row>
    <row r="6310" spans="1:2">
      <c r="A6310" s="63">
        <v>901</v>
      </c>
      <c r="B6310" s="169" t="s">
        <v>807</v>
      </c>
    </row>
    <row r="6311" spans="1:2">
      <c r="A6311" s="63">
        <v>901</v>
      </c>
      <c r="B6311" s="169" t="s">
        <v>809</v>
      </c>
    </row>
    <row r="6312" spans="1:2">
      <c r="A6312" s="63">
        <v>901</v>
      </c>
      <c r="B6312" s="169" t="s">
        <v>808</v>
      </c>
    </row>
    <row r="6313" spans="1:2">
      <c r="A6313" s="63">
        <v>901</v>
      </c>
      <c r="B6313" s="169" t="s">
        <v>805</v>
      </c>
    </row>
    <row r="6314" spans="1:2">
      <c r="A6314" s="63">
        <v>901</v>
      </c>
      <c r="B6314" s="169" t="s">
        <v>540</v>
      </c>
    </row>
    <row r="6315" spans="1:2">
      <c r="A6315" s="63">
        <v>901</v>
      </c>
      <c r="B6315" s="169" t="s">
        <v>810</v>
      </c>
    </row>
    <row r="6316" spans="1:2">
      <c r="A6316" s="63">
        <v>902</v>
      </c>
      <c r="B6316" s="169" t="s">
        <v>547</v>
      </c>
    </row>
    <row r="6317" spans="1:2">
      <c r="A6317" s="63">
        <v>902</v>
      </c>
      <c r="B6317" s="169" t="s">
        <v>802</v>
      </c>
    </row>
    <row r="6318" spans="1:2">
      <c r="A6318" s="63">
        <v>902</v>
      </c>
      <c r="B6318" s="169" t="s">
        <v>795</v>
      </c>
    </row>
    <row r="6319" spans="1:2">
      <c r="A6319" s="63">
        <v>902</v>
      </c>
      <c r="B6319" s="169" t="s">
        <v>803</v>
      </c>
    </row>
    <row r="6320" spans="1:2">
      <c r="A6320" s="63">
        <v>902</v>
      </c>
      <c r="B6320" s="169" t="s">
        <v>804</v>
      </c>
    </row>
    <row r="6321" spans="1:2">
      <c r="A6321" s="63">
        <v>902</v>
      </c>
      <c r="B6321" s="169" t="s">
        <v>809</v>
      </c>
    </row>
    <row r="6322" spans="1:2">
      <c r="A6322" s="63">
        <v>902</v>
      </c>
      <c r="B6322" s="169" t="s">
        <v>811</v>
      </c>
    </row>
    <row r="6323" spans="1:2">
      <c r="A6323" s="63">
        <v>903</v>
      </c>
      <c r="B6323" s="169" t="s">
        <v>802</v>
      </c>
    </row>
    <row r="6324" spans="1:2">
      <c r="A6324" s="63">
        <v>903</v>
      </c>
      <c r="B6324" s="169" t="s">
        <v>797</v>
      </c>
    </row>
    <row r="6325" spans="1:2">
      <c r="A6325" s="63">
        <v>903</v>
      </c>
      <c r="B6325" s="169" t="s">
        <v>800</v>
      </c>
    </row>
    <row r="6326" spans="1:2">
      <c r="A6326" s="63">
        <v>903</v>
      </c>
      <c r="B6326" s="169" t="s">
        <v>803</v>
      </c>
    </row>
    <row r="6327" spans="1:2">
      <c r="A6327" s="63">
        <v>903</v>
      </c>
      <c r="B6327" s="169" t="s">
        <v>804</v>
      </c>
    </row>
    <row r="6328" spans="1:2">
      <c r="A6328" s="63">
        <v>903</v>
      </c>
      <c r="B6328" s="169" t="s">
        <v>808</v>
      </c>
    </row>
    <row r="6329" spans="1:2">
      <c r="A6329" s="63">
        <v>903</v>
      </c>
      <c r="B6329" s="169" t="s">
        <v>809</v>
      </c>
    </row>
    <row r="6330" spans="1:2">
      <c r="A6330" s="63">
        <v>904</v>
      </c>
      <c r="B6330" s="169" t="s">
        <v>802</v>
      </c>
    </row>
    <row r="6331" spans="1:2">
      <c r="A6331" s="63">
        <v>904</v>
      </c>
      <c r="B6331" s="169" t="s">
        <v>797</v>
      </c>
    </row>
    <row r="6332" spans="1:2">
      <c r="A6332" s="63">
        <v>904</v>
      </c>
      <c r="B6332" s="169" t="s">
        <v>800</v>
      </c>
    </row>
    <row r="6333" spans="1:2">
      <c r="A6333" s="63">
        <v>904</v>
      </c>
      <c r="B6333" s="169" t="s">
        <v>803</v>
      </c>
    </row>
    <row r="6334" spans="1:2">
      <c r="A6334" s="63">
        <v>904</v>
      </c>
      <c r="B6334" s="169" t="s">
        <v>804</v>
      </c>
    </row>
    <row r="6335" spans="1:2">
      <c r="A6335" s="63">
        <v>904</v>
      </c>
      <c r="B6335" s="169" t="s">
        <v>799</v>
      </c>
    </row>
    <row r="6336" spans="1:2">
      <c r="A6336" s="63">
        <v>904</v>
      </c>
      <c r="B6336" s="169" t="s">
        <v>795</v>
      </c>
    </row>
    <row r="6337" spans="1:2">
      <c r="A6337" s="63">
        <v>905</v>
      </c>
      <c r="B6337" s="169" t="s">
        <v>802</v>
      </c>
    </row>
    <row r="6338" spans="1:2">
      <c r="A6338" s="63">
        <v>905</v>
      </c>
      <c r="B6338" s="169" t="s">
        <v>797</v>
      </c>
    </row>
    <row r="6339" spans="1:2">
      <c r="A6339" s="63">
        <v>905</v>
      </c>
      <c r="B6339" s="169" t="s">
        <v>800</v>
      </c>
    </row>
    <row r="6340" spans="1:2">
      <c r="A6340" s="63">
        <v>905</v>
      </c>
      <c r="B6340" s="169" t="s">
        <v>803</v>
      </c>
    </row>
    <row r="6341" spans="1:2">
      <c r="A6341" s="63">
        <v>905</v>
      </c>
      <c r="B6341" s="169" t="s">
        <v>804</v>
      </c>
    </row>
    <row r="6342" spans="1:2">
      <c r="A6342" s="63">
        <v>905</v>
      </c>
      <c r="B6342" s="169" t="s">
        <v>799</v>
      </c>
    </row>
    <row r="6343" spans="1:2">
      <c r="A6343" s="63">
        <v>905</v>
      </c>
      <c r="B6343" s="169" t="s">
        <v>805</v>
      </c>
    </row>
    <row r="6344" spans="1:2">
      <c r="A6344" s="63">
        <v>906</v>
      </c>
      <c r="B6344" s="169" t="s">
        <v>795</v>
      </c>
    </row>
    <row r="6345" spans="1:2">
      <c r="A6345" s="63">
        <v>906</v>
      </c>
      <c r="B6345" s="169" t="s">
        <v>796</v>
      </c>
    </row>
    <row r="6346" spans="1:2">
      <c r="A6346" s="63">
        <v>906</v>
      </c>
      <c r="B6346" s="169" t="s">
        <v>809</v>
      </c>
    </row>
    <row r="6347" spans="1:2">
      <c r="A6347" s="63">
        <v>906</v>
      </c>
      <c r="B6347" s="169" t="s">
        <v>797</v>
      </c>
    </row>
    <row r="6348" spans="1:2">
      <c r="A6348" s="63">
        <v>906</v>
      </c>
      <c r="B6348" s="169" t="s">
        <v>810</v>
      </c>
    </row>
    <row r="6349" spans="1:2">
      <c r="A6349" s="63">
        <v>906</v>
      </c>
      <c r="B6349" s="169" t="s">
        <v>811</v>
      </c>
    </row>
    <row r="6350" spans="1:2">
      <c r="A6350" s="63">
        <v>906</v>
      </c>
      <c r="B6350" s="169" t="s">
        <v>806</v>
      </c>
    </row>
    <row r="6351" spans="1:2">
      <c r="A6351" s="63">
        <v>907</v>
      </c>
      <c r="B6351" s="169" t="s">
        <v>547</v>
      </c>
    </row>
    <row r="6352" spans="1:2">
      <c r="A6352" s="63">
        <v>907</v>
      </c>
      <c r="B6352" s="169" t="s">
        <v>807</v>
      </c>
    </row>
    <row r="6353" spans="1:2">
      <c r="A6353" s="63">
        <v>907</v>
      </c>
      <c r="B6353" s="169" t="s">
        <v>809</v>
      </c>
    </row>
    <row r="6354" spans="1:2">
      <c r="A6354" s="63">
        <v>907</v>
      </c>
      <c r="B6354" s="169" t="s">
        <v>808</v>
      </c>
    </row>
    <row r="6355" spans="1:2">
      <c r="A6355" s="63">
        <v>907</v>
      </c>
      <c r="B6355" s="169" t="s">
        <v>805</v>
      </c>
    </row>
    <row r="6356" spans="1:2">
      <c r="A6356" s="63">
        <v>907</v>
      </c>
      <c r="B6356" s="169" t="s">
        <v>797</v>
      </c>
    </row>
    <row r="6357" spans="1:2">
      <c r="A6357" s="63">
        <v>907</v>
      </c>
      <c r="B6357" s="169" t="s">
        <v>799</v>
      </c>
    </row>
    <row r="6358" spans="1:2">
      <c r="A6358" s="63">
        <v>908</v>
      </c>
      <c r="B6358" s="169" t="s">
        <v>795</v>
      </c>
    </row>
    <row r="6359" spans="1:2">
      <c r="A6359" s="63">
        <v>908</v>
      </c>
      <c r="B6359" s="169" t="s">
        <v>796</v>
      </c>
    </row>
    <row r="6360" spans="1:2">
      <c r="A6360" s="63">
        <v>908</v>
      </c>
      <c r="B6360" s="169" t="s">
        <v>797</v>
      </c>
    </row>
    <row r="6361" spans="1:2">
      <c r="A6361" s="63">
        <v>908</v>
      </c>
      <c r="B6361" s="169" t="s">
        <v>798</v>
      </c>
    </row>
    <row r="6362" spans="1:2">
      <c r="A6362" s="63">
        <v>908</v>
      </c>
      <c r="B6362" s="169" t="s">
        <v>799</v>
      </c>
    </row>
    <row r="6363" spans="1:2">
      <c r="A6363" s="63">
        <v>908</v>
      </c>
      <c r="B6363" s="169" t="s">
        <v>811</v>
      </c>
    </row>
    <row r="6364" spans="1:2">
      <c r="A6364" s="63">
        <v>908</v>
      </c>
      <c r="B6364" s="169" t="s">
        <v>808</v>
      </c>
    </row>
    <row r="6365" spans="1:2">
      <c r="A6365" s="63">
        <v>909</v>
      </c>
      <c r="B6365" s="169" t="s">
        <v>547</v>
      </c>
    </row>
    <row r="6366" spans="1:2">
      <c r="A6366" s="63">
        <v>909</v>
      </c>
      <c r="B6366" s="169" t="s">
        <v>802</v>
      </c>
    </row>
    <row r="6367" spans="1:2">
      <c r="A6367" s="63">
        <v>909</v>
      </c>
      <c r="B6367" s="169" t="s">
        <v>795</v>
      </c>
    </row>
    <row r="6368" spans="1:2">
      <c r="A6368" s="63">
        <v>909</v>
      </c>
      <c r="B6368" s="169" t="s">
        <v>803</v>
      </c>
    </row>
    <row r="6369" spans="1:2">
      <c r="A6369" s="63">
        <v>909</v>
      </c>
      <c r="B6369" s="169" t="s">
        <v>804</v>
      </c>
    </row>
    <row r="6370" spans="1:2">
      <c r="A6370" s="63">
        <v>909</v>
      </c>
      <c r="B6370" s="169" t="s">
        <v>805</v>
      </c>
    </row>
    <row r="6371" spans="1:2">
      <c r="A6371" s="63">
        <v>909</v>
      </c>
      <c r="B6371" s="169" t="s">
        <v>810</v>
      </c>
    </row>
    <row r="6372" spans="1:2">
      <c r="A6372" s="63">
        <v>910</v>
      </c>
      <c r="B6372" s="169" t="s">
        <v>807</v>
      </c>
    </row>
    <row r="6373" spans="1:2">
      <c r="A6373" s="63">
        <v>910</v>
      </c>
      <c r="B6373" s="169" t="s">
        <v>804</v>
      </c>
    </row>
    <row r="6374" spans="1:2">
      <c r="A6374" s="63">
        <v>910</v>
      </c>
      <c r="B6374" s="169" t="s">
        <v>811</v>
      </c>
    </row>
    <row r="6375" spans="1:2">
      <c r="A6375" s="63">
        <v>910</v>
      </c>
      <c r="B6375" s="169" t="s">
        <v>540</v>
      </c>
    </row>
    <row r="6376" spans="1:2">
      <c r="A6376" s="63">
        <v>910</v>
      </c>
      <c r="B6376" s="169" t="s">
        <v>801</v>
      </c>
    </row>
    <row r="6377" spans="1:2">
      <c r="A6377" s="63">
        <v>910</v>
      </c>
      <c r="B6377" s="169" t="s">
        <v>810</v>
      </c>
    </row>
    <row r="6378" spans="1:2">
      <c r="A6378" s="63">
        <v>910</v>
      </c>
      <c r="B6378" s="169" t="s">
        <v>798</v>
      </c>
    </row>
    <row r="6379" spans="1:2">
      <c r="A6379" s="63">
        <v>911</v>
      </c>
      <c r="B6379" s="169" t="s">
        <v>795</v>
      </c>
    </row>
    <row r="6380" spans="1:2">
      <c r="A6380" s="63">
        <v>911</v>
      </c>
      <c r="B6380" s="169" t="s">
        <v>796</v>
      </c>
    </row>
    <row r="6381" spans="1:2">
      <c r="A6381" s="63">
        <v>911</v>
      </c>
      <c r="B6381" s="169" t="s">
        <v>809</v>
      </c>
    </row>
    <row r="6382" spans="1:2">
      <c r="A6382" s="63">
        <v>911</v>
      </c>
      <c r="B6382" s="169" t="s">
        <v>797</v>
      </c>
    </row>
    <row r="6383" spans="1:2">
      <c r="A6383" s="63">
        <v>911</v>
      </c>
      <c r="B6383" s="169" t="s">
        <v>810</v>
      </c>
    </row>
    <row r="6384" spans="1:2">
      <c r="A6384" s="63">
        <v>911</v>
      </c>
      <c r="B6384" s="169" t="s">
        <v>540</v>
      </c>
    </row>
    <row r="6385" spans="1:2">
      <c r="A6385" s="63">
        <v>911</v>
      </c>
      <c r="B6385" s="169" t="s">
        <v>804</v>
      </c>
    </row>
    <row r="6386" spans="1:2">
      <c r="A6386" s="63">
        <v>912</v>
      </c>
      <c r="B6386" s="169" t="s">
        <v>795</v>
      </c>
    </row>
    <row r="6387" spans="1:2">
      <c r="A6387" s="63">
        <v>912</v>
      </c>
      <c r="B6387" s="169" t="s">
        <v>796</v>
      </c>
    </row>
    <row r="6388" spans="1:2">
      <c r="A6388" s="63">
        <v>912</v>
      </c>
      <c r="B6388" s="169" t="s">
        <v>809</v>
      </c>
    </row>
    <row r="6389" spans="1:2">
      <c r="A6389" s="63">
        <v>912</v>
      </c>
      <c r="B6389" s="169" t="s">
        <v>797</v>
      </c>
    </row>
    <row r="6390" spans="1:2">
      <c r="A6390" s="63">
        <v>912</v>
      </c>
      <c r="B6390" s="169" t="s">
        <v>810</v>
      </c>
    </row>
    <row r="6391" spans="1:2">
      <c r="A6391" s="63">
        <v>912</v>
      </c>
      <c r="B6391" s="169" t="s">
        <v>808</v>
      </c>
    </row>
    <row r="6392" spans="1:2">
      <c r="A6392" s="63">
        <v>912</v>
      </c>
      <c r="B6392" s="169" t="s">
        <v>801</v>
      </c>
    </row>
    <row r="6393" spans="1:2">
      <c r="A6393" s="63">
        <v>913</v>
      </c>
      <c r="B6393" s="169" t="s">
        <v>795</v>
      </c>
    </row>
    <row r="6394" spans="1:2">
      <c r="A6394" s="63">
        <v>913</v>
      </c>
      <c r="B6394" s="169" t="s">
        <v>796</v>
      </c>
    </row>
    <row r="6395" spans="1:2">
      <c r="A6395" s="63">
        <v>913</v>
      </c>
      <c r="B6395" s="169" t="s">
        <v>809</v>
      </c>
    </row>
    <row r="6396" spans="1:2">
      <c r="A6396" s="63">
        <v>913</v>
      </c>
      <c r="B6396" s="169" t="s">
        <v>797</v>
      </c>
    </row>
    <row r="6397" spans="1:2">
      <c r="A6397" s="63">
        <v>913</v>
      </c>
      <c r="B6397" s="169" t="s">
        <v>810</v>
      </c>
    </row>
    <row r="6398" spans="1:2">
      <c r="A6398" s="63">
        <v>913</v>
      </c>
      <c r="B6398" s="169" t="s">
        <v>798</v>
      </c>
    </row>
    <row r="6399" spans="1:2">
      <c r="A6399" s="63">
        <v>913</v>
      </c>
      <c r="B6399" s="169" t="s">
        <v>804</v>
      </c>
    </row>
    <row r="6400" spans="1:2">
      <c r="A6400" s="63">
        <v>914</v>
      </c>
      <c r="B6400" s="169" t="s">
        <v>802</v>
      </c>
    </row>
    <row r="6401" spans="1:2">
      <c r="A6401" s="63">
        <v>914</v>
      </c>
      <c r="B6401" s="169" t="s">
        <v>797</v>
      </c>
    </row>
    <row r="6402" spans="1:2">
      <c r="A6402" s="63">
        <v>914</v>
      </c>
      <c r="B6402" s="169" t="s">
        <v>800</v>
      </c>
    </row>
    <row r="6403" spans="1:2">
      <c r="A6403" s="63">
        <v>914</v>
      </c>
      <c r="B6403" s="169" t="s">
        <v>803</v>
      </c>
    </row>
    <row r="6404" spans="1:2">
      <c r="A6404" s="63">
        <v>914</v>
      </c>
      <c r="B6404" s="169" t="s">
        <v>804</v>
      </c>
    </row>
    <row r="6405" spans="1:2">
      <c r="A6405" s="63">
        <v>914</v>
      </c>
      <c r="B6405" s="169" t="s">
        <v>547</v>
      </c>
    </row>
    <row r="6406" spans="1:2">
      <c r="A6406" s="63">
        <v>914</v>
      </c>
      <c r="B6406" s="169" t="s">
        <v>806</v>
      </c>
    </row>
    <row r="6407" spans="1:2">
      <c r="A6407" s="63">
        <v>915</v>
      </c>
      <c r="B6407" s="169" t="s">
        <v>795</v>
      </c>
    </row>
    <row r="6408" spans="1:2">
      <c r="A6408" s="63">
        <v>915</v>
      </c>
      <c r="B6408" s="169" t="s">
        <v>796</v>
      </c>
    </row>
    <row r="6409" spans="1:2">
      <c r="A6409" s="63">
        <v>915</v>
      </c>
      <c r="B6409" s="169" t="s">
        <v>809</v>
      </c>
    </row>
    <row r="6410" spans="1:2">
      <c r="A6410" s="63">
        <v>915</v>
      </c>
      <c r="B6410" s="169" t="s">
        <v>797</v>
      </c>
    </row>
    <row r="6411" spans="1:2">
      <c r="A6411" s="63">
        <v>915</v>
      </c>
      <c r="B6411" s="169" t="s">
        <v>810</v>
      </c>
    </row>
    <row r="6412" spans="1:2">
      <c r="A6412" s="63">
        <v>915</v>
      </c>
      <c r="B6412" s="169" t="s">
        <v>799</v>
      </c>
    </row>
    <row r="6413" spans="1:2">
      <c r="A6413" s="63">
        <v>915</v>
      </c>
      <c r="B6413" s="169" t="s">
        <v>547</v>
      </c>
    </row>
    <row r="6414" spans="1:2">
      <c r="A6414" s="63">
        <v>916</v>
      </c>
      <c r="B6414" s="169" t="s">
        <v>805</v>
      </c>
    </row>
    <row r="6415" spans="1:2">
      <c r="A6415" s="63">
        <v>916</v>
      </c>
      <c r="B6415" s="169" t="s">
        <v>803</v>
      </c>
    </row>
    <row r="6416" spans="1:2">
      <c r="A6416" s="63">
        <v>916</v>
      </c>
      <c r="B6416" s="169" t="s">
        <v>806</v>
      </c>
    </row>
    <row r="6417" spans="1:2">
      <c r="A6417" s="63">
        <v>916</v>
      </c>
      <c r="B6417" s="169" t="s">
        <v>804</v>
      </c>
    </row>
    <row r="6418" spans="1:2">
      <c r="A6418" s="63">
        <v>916</v>
      </c>
      <c r="B6418" s="169" t="s">
        <v>798</v>
      </c>
    </row>
    <row r="6419" spans="1:2">
      <c r="A6419" s="63">
        <v>916</v>
      </c>
      <c r="B6419" s="169" t="s">
        <v>810</v>
      </c>
    </row>
    <row r="6420" spans="1:2">
      <c r="A6420" s="63">
        <v>916</v>
      </c>
      <c r="B6420" s="169" t="s">
        <v>810</v>
      </c>
    </row>
    <row r="6421" spans="1:2">
      <c r="A6421" s="63">
        <v>917</v>
      </c>
      <c r="B6421" s="169" t="s">
        <v>547</v>
      </c>
    </row>
    <row r="6422" spans="1:2">
      <c r="A6422" s="63">
        <v>917</v>
      </c>
      <c r="B6422" s="169" t="s">
        <v>795</v>
      </c>
    </row>
    <row r="6423" spans="1:2">
      <c r="A6423" s="63">
        <v>917</v>
      </c>
      <c r="B6423" s="169" t="s">
        <v>805</v>
      </c>
    </row>
    <row r="6424" spans="1:2">
      <c r="A6424" s="63">
        <v>917</v>
      </c>
      <c r="B6424" s="169" t="s">
        <v>806</v>
      </c>
    </row>
    <row r="6425" spans="1:2">
      <c r="A6425" s="63">
        <v>917</v>
      </c>
      <c r="B6425" s="169" t="s">
        <v>804</v>
      </c>
    </row>
    <row r="6426" spans="1:2">
      <c r="A6426" s="63">
        <v>917</v>
      </c>
      <c r="B6426" s="169" t="s">
        <v>812</v>
      </c>
    </row>
    <row r="6427" spans="1:2">
      <c r="A6427" s="63">
        <v>917</v>
      </c>
      <c r="B6427" s="169" t="s">
        <v>540</v>
      </c>
    </row>
    <row r="6428" spans="1:2">
      <c r="A6428" s="63">
        <v>918</v>
      </c>
      <c r="B6428" s="169" t="s">
        <v>547</v>
      </c>
    </row>
    <row r="6429" spans="1:2">
      <c r="A6429" s="63">
        <v>918</v>
      </c>
      <c r="B6429" s="169" t="s">
        <v>802</v>
      </c>
    </row>
    <row r="6430" spans="1:2">
      <c r="A6430" s="63">
        <v>918</v>
      </c>
      <c r="B6430" s="169" t="s">
        <v>795</v>
      </c>
    </row>
    <row r="6431" spans="1:2">
      <c r="A6431" s="63">
        <v>918</v>
      </c>
      <c r="B6431" s="169" t="s">
        <v>803</v>
      </c>
    </row>
    <row r="6432" spans="1:2">
      <c r="A6432" s="63">
        <v>918</v>
      </c>
      <c r="B6432" s="169" t="s">
        <v>804</v>
      </c>
    </row>
    <row r="6433" spans="1:2">
      <c r="A6433" s="63">
        <v>918</v>
      </c>
      <c r="B6433" s="169" t="s">
        <v>809</v>
      </c>
    </row>
    <row r="6434" spans="1:2">
      <c r="A6434" s="63">
        <v>918</v>
      </c>
      <c r="B6434" s="169" t="s">
        <v>806</v>
      </c>
    </row>
    <row r="6435" spans="1:2">
      <c r="A6435" s="63">
        <v>919</v>
      </c>
      <c r="B6435" s="169" t="s">
        <v>547</v>
      </c>
    </row>
    <row r="6436" spans="1:2">
      <c r="A6436" s="63">
        <v>919</v>
      </c>
      <c r="B6436" s="169" t="s">
        <v>795</v>
      </c>
    </row>
    <row r="6437" spans="1:2">
      <c r="A6437" s="63">
        <v>919</v>
      </c>
      <c r="B6437" s="169" t="s">
        <v>805</v>
      </c>
    </row>
    <row r="6438" spans="1:2">
      <c r="A6438" s="63">
        <v>919</v>
      </c>
      <c r="B6438" s="169" t="s">
        <v>806</v>
      </c>
    </row>
    <row r="6439" spans="1:2">
      <c r="A6439" s="63">
        <v>919</v>
      </c>
      <c r="B6439" s="169" t="s">
        <v>804</v>
      </c>
    </row>
    <row r="6440" spans="1:2">
      <c r="A6440" s="63">
        <v>919</v>
      </c>
      <c r="B6440" s="169" t="s">
        <v>797</v>
      </c>
    </row>
    <row r="6441" spans="1:2">
      <c r="A6441" s="63">
        <v>919</v>
      </c>
      <c r="B6441" s="169" t="s">
        <v>803</v>
      </c>
    </row>
    <row r="6442" spans="1:2">
      <c r="A6442" s="63">
        <v>920</v>
      </c>
      <c r="B6442" s="169" t="s">
        <v>807</v>
      </c>
    </row>
    <row r="6443" spans="1:2">
      <c r="A6443" s="63">
        <v>920</v>
      </c>
      <c r="B6443" s="169" t="s">
        <v>804</v>
      </c>
    </row>
    <row r="6444" spans="1:2">
      <c r="A6444" s="63">
        <v>920</v>
      </c>
      <c r="B6444" s="169" t="s">
        <v>811</v>
      </c>
    </row>
    <row r="6445" spans="1:2">
      <c r="A6445" s="63">
        <v>920</v>
      </c>
      <c r="B6445" s="169" t="s">
        <v>540</v>
      </c>
    </row>
    <row r="6446" spans="1:2">
      <c r="A6446" s="63">
        <v>920</v>
      </c>
      <c r="B6446" s="169" t="s">
        <v>801</v>
      </c>
    </row>
    <row r="6447" spans="1:2">
      <c r="A6447" s="63">
        <v>920</v>
      </c>
      <c r="B6447" s="169" t="s">
        <v>810</v>
      </c>
    </row>
    <row r="6448" spans="1:2">
      <c r="A6448" s="63">
        <v>920</v>
      </c>
      <c r="B6448" s="169" t="s">
        <v>803</v>
      </c>
    </row>
    <row r="6449" spans="1:2">
      <c r="A6449" s="63">
        <v>921</v>
      </c>
      <c r="B6449" s="169" t="s">
        <v>805</v>
      </c>
    </row>
    <row r="6450" spans="1:2">
      <c r="A6450" s="63">
        <v>921</v>
      </c>
      <c r="B6450" s="169" t="s">
        <v>803</v>
      </c>
    </row>
    <row r="6451" spans="1:2">
      <c r="A6451" s="63">
        <v>921</v>
      </c>
      <c r="B6451" s="169" t="s">
        <v>806</v>
      </c>
    </row>
    <row r="6452" spans="1:2">
      <c r="A6452" s="63">
        <v>921</v>
      </c>
      <c r="B6452" s="169" t="s">
        <v>804</v>
      </c>
    </row>
    <row r="6453" spans="1:2">
      <c r="A6453" s="63">
        <v>921</v>
      </c>
      <c r="B6453" s="169" t="s">
        <v>798</v>
      </c>
    </row>
    <row r="6454" spans="1:2">
      <c r="A6454" s="63">
        <v>921</v>
      </c>
      <c r="B6454" s="169" t="s">
        <v>801</v>
      </c>
    </row>
    <row r="6455" spans="1:2">
      <c r="A6455" s="63">
        <v>921</v>
      </c>
      <c r="B6455" s="169" t="s">
        <v>809</v>
      </c>
    </row>
    <row r="6456" spans="1:2">
      <c r="A6456" s="63">
        <v>922</v>
      </c>
      <c r="B6456" s="169" t="s">
        <v>807</v>
      </c>
    </row>
    <row r="6457" spans="1:2">
      <c r="A6457" s="63">
        <v>922</v>
      </c>
      <c r="B6457" s="169" t="s">
        <v>804</v>
      </c>
    </row>
    <row r="6458" spans="1:2">
      <c r="A6458" s="63">
        <v>922</v>
      </c>
      <c r="B6458" s="169" t="s">
        <v>811</v>
      </c>
    </row>
    <row r="6459" spans="1:2">
      <c r="A6459" s="63">
        <v>922</v>
      </c>
      <c r="B6459" s="169" t="s">
        <v>540</v>
      </c>
    </row>
    <row r="6460" spans="1:2">
      <c r="A6460" s="63">
        <v>922</v>
      </c>
      <c r="B6460" s="169" t="s">
        <v>801</v>
      </c>
    </row>
    <row r="6461" spans="1:2">
      <c r="A6461" s="63">
        <v>922</v>
      </c>
      <c r="B6461" s="169" t="s">
        <v>800</v>
      </c>
    </row>
    <row r="6462" spans="1:2">
      <c r="A6462" s="63">
        <v>922</v>
      </c>
      <c r="B6462" s="169" t="s">
        <v>799</v>
      </c>
    </row>
    <row r="6463" spans="1:2">
      <c r="A6463" s="63">
        <v>923</v>
      </c>
      <c r="B6463" s="169" t="s">
        <v>802</v>
      </c>
    </row>
    <row r="6464" spans="1:2">
      <c r="A6464" s="63">
        <v>923</v>
      </c>
      <c r="B6464" s="169" t="s">
        <v>797</v>
      </c>
    </row>
    <row r="6465" spans="1:2">
      <c r="A6465" s="63">
        <v>923</v>
      </c>
      <c r="B6465" s="169" t="s">
        <v>800</v>
      </c>
    </row>
    <row r="6466" spans="1:2">
      <c r="A6466" s="63">
        <v>923</v>
      </c>
      <c r="B6466" s="169" t="s">
        <v>803</v>
      </c>
    </row>
    <row r="6467" spans="1:2">
      <c r="A6467" s="63">
        <v>923</v>
      </c>
      <c r="B6467" s="169" t="s">
        <v>804</v>
      </c>
    </row>
    <row r="6468" spans="1:2">
      <c r="A6468" s="63">
        <v>923</v>
      </c>
      <c r="B6468" s="169" t="s">
        <v>807</v>
      </c>
    </row>
    <row r="6469" spans="1:2">
      <c r="A6469" s="63">
        <v>923</v>
      </c>
      <c r="B6469" s="169" t="s">
        <v>805</v>
      </c>
    </row>
    <row r="6470" spans="1:2">
      <c r="A6470" s="63">
        <v>924</v>
      </c>
      <c r="B6470" s="169" t="s">
        <v>547</v>
      </c>
    </row>
    <row r="6471" spans="1:2">
      <c r="A6471" s="63">
        <v>924</v>
      </c>
      <c r="B6471" s="169" t="s">
        <v>807</v>
      </c>
    </row>
    <row r="6472" spans="1:2">
      <c r="A6472" s="63">
        <v>924</v>
      </c>
      <c r="B6472" s="169" t="s">
        <v>809</v>
      </c>
    </row>
    <row r="6473" spans="1:2">
      <c r="A6473" s="63">
        <v>924</v>
      </c>
      <c r="B6473" s="169" t="s">
        <v>808</v>
      </c>
    </row>
    <row r="6474" spans="1:2">
      <c r="A6474" s="63">
        <v>924</v>
      </c>
      <c r="B6474" s="169" t="s">
        <v>805</v>
      </c>
    </row>
    <row r="6475" spans="1:2">
      <c r="A6475" s="63">
        <v>924</v>
      </c>
      <c r="B6475" s="169" t="s">
        <v>800</v>
      </c>
    </row>
    <row r="6476" spans="1:2">
      <c r="A6476" s="63">
        <v>924</v>
      </c>
      <c r="B6476" s="169" t="s">
        <v>540</v>
      </c>
    </row>
    <row r="6477" spans="1:2">
      <c r="A6477" s="63">
        <v>925</v>
      </c>
      <c r="B6477" s="169" t="s">
        <v>802</v>
      </c>
    </row>
    <row r="6478" spans="1:2">
      <c r="A6478" s="63">
        <v>925</v>
      </c>
      <c r="B6478" s="169" t="s">
        <v>797</v>
      </c>
    </row>
    <row r="6479" spans="1:2">
      <c r="A6479" s="63">
        <v>925</v>
      </c>
      <c r="B6479" s="169" t="s">
        <v>800</v>
      </c>
    </row>
    <row r="6480" spans="1:2">
      <c r="A6480" s="63">
        <v>925</v>
      </c>
      <c r="B6480" s="169" t="s">
        <v>803</v>
      </c>
    </row>
    <row r="6481" spans="1:2">
      <c r="A6481" s="63">
        <v>925</v>
      </c>
      <c r="B6481" s="169" t="s">
        <v>804</v>
      </c>
    </row>
    <row r="6482" spans="1:2">
      <c r="A6482" s="63">
        <v>925</v>
      </c>
      <c r="B6482" s="169" t="s">
        <v>795</v>
      </c>
    </row>
    <row r="6483" spans="1:2">
      <c r="A6483" s="63">
        <v>925</v>
      </c>
      <c r="B6483" s="169" t="s">
        <v>795</v>
      </c>
    </row>
    <row r="6484" spans="1:2">
      <c r="A6484" s="63">
        <v>926</v>
      </c>
      <c r="B6484" s="169" t="s">
        <v>547</v>
      </c>
    </row>
    <row r="6485" spans="1:2">
      <c r="A6485" s="63">
        <v>926</v>
      </c>
      <c r="B6485" s="169" t="s">
        <v>807</v>
      </c>
    </row>
    <row r="6486" spans="1:2">
      <c r="A6486" s="63">
        <v>926</v>
      </c>
      <c r="B6486" s="169" t="s">
        <v>809</v>
      </c>
    </row>
    <row r="6487" spans="1:2">
      <c r="A6487" s="63">
        <v>926</v>
      </c>
      <c r="B6487" s="169" t="s">
        <v>808</v>
      </c>
    </row>
    <row r="6488" spans="1:2">
      <c r="A6488" s="63">
        <v>926</v>
      </c>
      <c r="B6488" s="169" t="s">
        <v>805</v>
      </c>
    </row>
    <row r="6489" spans="1:2">
      <c r="A6489" s="63">
        <v>926</v>
      </c>
      <c r="B6489" s="169" t="s">
        <v>811</v>
      </c>
    </row>
    <row r="6490" spans="1:2">
      <c r="A6490" s="63">
        <v>926</v>
      </c>
      <c r="B6490" s="169" t="s">
        <v>795</v>
      </c>
    </row>
    <row r="6491" spans="1:2">
      <c r="A6491" s="63">
        <v>927</v>
      </c>
      <c r="B6491" s="169" t="s">
        <v>797</v>
      </c>
    </row>
    <row r="6492" spans="1:2">
      <c r="A6492" s="63">
        <v>927</v>
      </c>
      <c r="B6492" s="169" t="s">
        <v>800</v>
      </c>
    </row>
    <row r="6493" spans="1:2">
      <c r="A6493" s="63">
        <v>927</v>
      </c>
      <c r="B6493" s="169" t="s">
        <v>540</v>
      </c>
    </row>
    <row r="6494" spans="1:2">
      <c r="A6494" s="63">
        <v>927</v>
      </c>
      <c r="B6494" s="169" t="s">
        <v>799</v>
      </c>
    </row>
    <row r="6495" spans="1:2">
      <c r="A6495" s="63">
        <v>927</v>
      </c>
      <c r="B6495" s="169" t="s">
        <v>801</v>
      </c>
    </row>
    <row r="6496" spans="1:2">
      <c r="A6496" s="63">
        <v>927</v>
      </c>
      <c r="B6496" s="169" t="s">
        <v>803</v>
      </c>
    </row>
    <row r="6497" spans="1:2">
      <c r="A6497" s="63">
        <v>927</v>
      </c>
      <c r="B6497" s="169" t="s">
        <v>547</v>
      </c>
    </row>
    <row r="6498" spans="1:2">
      <c r="A6498" s="63">
        <v>928</v>
      </c>
      <c r="B6498" s="169" t="s">
        <v>547</v>
      </c>
    </row>
    <row r="6499" spans="1:2">
      <c r="A6499" s="63">
        <v>928</v>
      </c>
      <c r="B6499" s="169" t="s">
        <v>807</v>
      </c>
    </row>
    <row r="6500" spans="1:2">
      <c r="A6500" s="63">
        <v>928</v>
      </c>
      <c r="B6500" s="169" t="s">
        <v>809</v>
      </c>
    </row>
    <row r="6501" spans="1:2">
      <c r="A6501" s="63">
        <v>928</v>
      </c>
      <c r="B6501" s="169" t="s">
        <v>808</v>
      </c>
    </row>
    <row r="6502" spans="1:2">
      <c r="A6502" s="63">
        <v>928</v>
      </c>
      <c r="B6502" s="169" t="s">
        <v>805</v>
      </c>
    </row>
    <row r="6503" spans="1:2">
      <c r="A6503" s="63">
        <v>928</v>
      </c>
      <c r="B6503" s="169" t="s">
        <v>800</v>
      </c>
    </row>
    <row r="6504" spans="1:2">
      <c r="A6504" s="63">
        <v>928</v>
      </c>
      <c r="B6504" s="169" t="s">
        <v>797</v>
      </c>
    </row>
    <row r="6505" spans="1:2">
      <c r="A6505" s="63">
        <v>929</v>
      </c>
      <c r="B6505" s="169" t="s">
        <v>807</v>
      </c>
    </row>
    <row r="6506" spans="1:2">
      <c r="A6506" s="63">
        <v>929</v>
      </c>
      <c r="B6506" s="169" t="s">
        <v>804</v>
      </c>
    </row>
    <row r="6507" spans="1:2">
      <c r="A6507" s="63">
        <v>929</v>
      </c>
      <c r="B6507" s="169" t="s">
        <v>811</v>
      </c>
    </row>
    <row r="6508" spans="1:2">
      <c r="A6508" s="63">
        <v>929</v>
      </c>
      <c r="B6508" s="169" t="s">
        <v>540</v>
      </c>
    </row>
    <row r="6509" spans="1:2">
      <c r="A6509" s="63">
        <v>929</v>
      </c>
      <c r="B6509" s="169" t="s">
        <v>801</v>
      </c>
    </row>
    <row r="6510" spans="1:2">
      <c r="A6510" s="63">
        <v>929</v>
      </c>
      <c r="B6510" s="169" t="s">
        <v>806</v>
      </c>
    </row>
    <row r="6511" spans="1:2">
      <c r="A6511" s="63">
        <v>929</v>
      </c>
      <c r="B6511" s="169" t="s">
        <v>799</v>
      </c>
    </row>
    <row r="6512" spans="1:2">
      <c r="A6512" s="63">
        <v>930</v>
      </c>
      <c r="B6512" s="169" t="s">
        <v>795</v>
      </c>
    </row>
    <row r="6513" spans="1:2">
      <c r="A6513" s="63">
        <v>930</v>
      </c>
      <c r="B6513" s="169" t="s">
        <v>796</v>
      </c>
    </row>
    <row r="6514" spans="1:2">
      <c r="A6514" s="63">
        <v>930</v>
      </c>
      <c r="B6514" s="169" t="s">
        <v>797</v>
      </c>
    </row>
    <row r="6515" spans="1:2">
      <c r="A6515" s="63">
        <v>930</v>
      </c>
      <c r="B6515" s="169" t="s">
        <v>798</v>
      </c>
    </row>
    <row r="6516" spans="1:2">
      <c r="A6516" s="63">
        <v>930</v>
      </c>
      <c r="B6516" s="169" t="s">
        <v>799</v>
      </c>
    </row>
    <row r="6517" spans="1:2">
      <c r="A6517" s="63">
        <v>930</v>
      </c>
      <c r="B6517" s="169" t="s">
        <v>802</v>
      </c>
    </row>
    <row r="6518" spans="1:2">
      <c r="A6518" s="63">
        <v>930</v>
      </c>
      <c r="B6518" s="169" t="s">
        <v>802</v>
      </c>
    </row>
    <row r="6519" spans="1:2">
      <c r="A6519" s="63">
        <v>931</v>
      </c>
      <c r="B6519" s="169" t="s">
        <v>807</v>
      </c>
    </row>
    <row r="6520" spans="1:2">
      <c r="A6520" s="63">
        <v>931</v>
      </c>
      <c r="B6520" s="169" t="s">
        <v>804</v>
      </c>
    </row>
    <row r="6521" spans="1:2">
      <c r="A6521" s="63">
        <v>931</v>
      </c>
      <c r="B6521" s="169" t="s">
        <v>811</v>
      </c>
    </row>
    <row r="6522" spans="1:2">
      <c r="A6522" s="63">
        <v>931</v>
      </c>
      <c r="B6522" s="169" t="s">
        <v>540</v>
      </c>
    </row>
    <row r="6523" spans="1:2">
      <c r="A6523" s="63">
        <v>931</v>
      </c>
      <c r="B6523" s="169" t="s">
        <v>801</v>
      </c>
    </row>
    <row r="6524" spans="1:2">
      <c r="A6524" s="63">
        <v>931</v>
      </c>
      <c r="B6524" s="169" t="s">
        <v>812</v>
      </c>
    </row>
    <row r="6525" spans="1:2">
      <c r="A6525" s="63">
        <v>931</v>
      </c>
      <c r="B6525" s="169" t="s">
        <v>797</v>
      </c>
    </row>
    <row r="6526" spans="1:2">
      <c r="A6526" s="63">
        <v>932</v>
      </c>
      <c r="B6526" s="169" t="s">
        <v>796</v>
      </c>
    </row>
    <row r="6527" spans="1:2">
      <c r="A6527" s="63">
        <v>932</v>
      </c>
      <c r="B6527" s="169" t="s">
        <v>808</v>
      </c>
    </row>
    <row r="6528" spans="1:2">
      <c r="A6528" s="63">
        <v>932</v>
      </c>
      <c r="B6528" s="169" t="s">
        <v>800</v>
      </c>
    </row>
    <row r="6529" spans="1:2">
      <c r="A6529" s="63">
        <v>932</v>
      </c>
      <c r="B6529" s="169" t="s">
        <v>803</v>
      </c>
    </row>
    <row r="6530" spans="1:2">
      <c r="A6530" s="63">
        <v>932</v>
      </c>
      <c r="B6530" s="169" t="s">
        <v>811</v>
      </c>
    </row>
    <row r="6531" spans="1:2">
      <c r="A6531" s="63">
        <v>932</v>
      </c>
      <c r="B6531" s="169" t="s">
        <v>795</v>
      </c>
    </row>
    <row r="6532" spans="1:2">
      <c r="A6532" s="63">
        <v>932</v>
      </c>
      <c r="B6532" s="169" t="s">
        <v>810</v>
      </c>
    </row>
    <row r="6533" spans="1:2">
      <c r="A6533" s="63">
        <v>933</v>
      </c>
      <c r="B6533" s="169" t="s">
        <v>807</v>
      </c>
    </row>
    <row r="6534" spans="1:2">
      <c r="A6534" s="63">
        <v>933</v>
      </c>
      <c r="B6534" s="169" t="s">
        <v>804</v>
      </c>
    </row>
    <row r="6535" spans="1:2">
      <c r="A6535" s="63">
        <v>933</v>
      </c>
      <c r="B6535" s="169" t="s">
        <v>811</v>
      </c>
    </row>
    <row r="6536" spans="1:2">
      <c r="A6536" s="63">
        <v>933</v>
      </c>
      <c r="B6536" s="169" t="s">
        <v>540</v>
      </c>
    </row>
    <row r="6537" spans="1:2">
      <c r="A6537" s="63">
        <v>933</v>
      </c>
      <c r="B6537" s="169" t="s">
        <v>801</v>
      </c>
    </row>
    <row r="6538" spans="1:2">
      <c r="A6538" s="63">
        <v>933</v>
      </c>
      <c r="B6538" s="169" t="s">
        <v>796</v>
      </c>
    </row>
    <row r="6539" spans="1:2">
      <c r="A6539" s="63">
        <v>933</v>
      </c>
      <c r="B6539" s="169" t="s">
        <v>810</v>
      </c>
    </row>
    <row r="6540" spans="1:2">
      <c r="A6540" s="63">
        <v>934</v>
      </c>
      <c r="B6540" s="169" t="s">
        <v>795</v>
      </c>
    </row>
    <row r="6541" spans="1:2">
      <c r="A6541" s="63">
        <v>934</v>
      </c>
      <c r="B6541" s="169" t="s">
        <v>796</v>
      </c>
    </row>
    <row r="6542" spans="1:2">
      <c r="A6542" s="63">
        <v>934</v>
      </c>
      <c r="B6542" s="169" t="s">
        <v>797</v>
      </c>
    </row>
    <row r="6543" spans="1:2">
      <c r="A6543" s="63">
        <v>934</v>
      </c>
      <c r="B6543" s="169" t="s">
        <v>798</v>
      </c>
    </row>
    <row r="6544" spans="1:2">
      <c r="A6544" s="63">
        <v>934</v>
      </c>
      <c r="B6544" s="169" t="s">
        <v>799</v>
      </c>
    </row>
    <row r="6545" spans="1:2">
      <c r="A6545" s="63">
        <v>934</v>
      </c>
      <c r="B6545" s="169" t="s">
        <v>811</v>
      </c>
    </row>
    <row r="6546" spans="1:2">
      <c r="A6546" s="63">
        <v>934</v>
      </c>
      <c r="B6546" s="169" t="s">
        <v>800</v>
      </c>
    </row>
    <row r="6547" spans="1:2">
      <c r="A6547" s="63">
        <v>935</v>
      </c>
      <c r="B6547" s="169" t="s">
        <v>795</v>
      </c>
    </row>
    <row r="6548" spans="1:2">
      <c r="A6548" s="63">
        <v>935</v>
      </c>
      <c r="B6548" s="169" t="s">
        <v>796</v>
      </c>
    </row>
    <row r="6549" spans="1:2">
      <c r="A6549" s="63">
        <v>935</v>
      </c>
      <c r="B6549" s="169" t="s">
        <v>809</v>
      </c>
    </row>
    <row r="6550" spans="1:2">
      <c r="A6550" s="63">
        <v>935</v>
      </c>
      <c r="B6550" s="169" t="s">
        <v>797</v>
      </c>
    </row>
    <row r="6551" spans="1:2">
      <c r="A6551" s="63">
        <v>935</v>
      </c>
      <c r="B6551" s="169" t="s">
        <v>810</v>
      </c>
    </row>
    <row r="6552" spans="1:2">
      <c r="A6552" s="63">
        <v>935</v>
      </c>
      <c r="B6552" s="169" t="s">
        <v>799</v>
      </c>
    </row>
    <row r="6553" spans="1:2">
      <c r="A6553" s="63">
        <v>935</v>
      </c>
      <c r="B6553" s="169" t="s">
        <v>801</v>
      </c>
    </row>
    <row r="6554" spans="1:2">
      <c r="A6554" s="63">
        <v>936</v>
      </c>
      <c r="B6554" s="169" t="s">
        <v>547</v>
      </c>
    </row>
    <row r="6555" spans="1:2">
      <c r="A6555" s="63">
        <v>936</v>
      </c>
      <c r="B6555" s="169" t="s">
        <v>795</v>
      </c>
    </row>
    <row r="6556" spans="1:2">
      <c r="A6556" s="63">
        <v>936</v>
      </c>
      <c r="B6556" s="169" t="s">
        <v>805</v>
      </c>
    </row>
    <row r="6557" spans="1:2">
      <c r="A6557" s="63">
        <v>936</v>
      </c>
      <c r="B6557" s="169" t="s">
        <v>806</v>
      </c>
    </row>
    <row r="6558" spans="1:2">
      <c r="A6558" s="63">
        <v>936</v>
      </c>
      <c r="B6558" s="169" t="s">
        <v>804</v>
      </c>
    </row>
    <row r="6559" spans="1:2">
      <c r="A6559" s="63">
        <v>936</v>
      </c>
      <c r="B6559" s="169" t="s">
        <v>799</v>
      </c>
    </row>
    <row r="6560" spans="1:2">
      <c r="A6560" s="63">
        <v>936</v>
      </c>
      <c r="B6560" s="169" t="s">
        <v>799</v>
      </c>
    </row>
    <row r="6561" spans="1:2">
      <c r="A6561" s="63">
        <v>937</v>
      </c>
      <c r="B6561" s="169" t="s">
        <v>547</v>
      </c>
    </row>
    <row r="6562" spans="1:2">
      <c r="A6562" s="63">
        <v>937</v>
      </c>
      <c r="B6562" s="169" t="s">
        <v>807</v>
      </c>
    </row>
    <row r="6563" spans="1:2">
      <c r="A6563" s="63">
        <v>937</v>
      </c>
      <c r="B6563" s="169" t="s">
        <v>809</v>
      </c>
    </row>
    <row r="6564" spans="1:2">
      <c r="A6564" s="63">
        <v>937</v>
      </c>
      <c r="B6564" s="169" t="s">
        <v>808</v>
      </c>
    </row>
    <row r="6565" spans="1:2">
      <c r="A6565" s="63">
        <v>937</v>
      </c>
      <c r="B6565" s="169" t="s">
        <v>805</v>
      </c>
    </row>
    <row r="6566" spans="1:2">
      <c r="A6566" s="63">
        <v>937</v>
      </c>
      <c r="B6566" s="169" t="s">
        <v>801</v>
      </c>
    </row>
    <row r="6567" spans="1:2">
      <c r="A6567" s="63">
        <v>937</v>
      </c>
      <c r="B6567" s="169" t="s">
        <v>797</v>
      </c>
    </row>
    <row r="6568" spans="1:2">
      <c r="A6568" s="63">
        <v>938</v>
      </c>
      <c r="B6568" s="169" t="s">
        <v>802</v>
      </c>
    </row>
    <row r="6569" spans="1:2">
      <c r="A6569" s="63">
        <v>938</v>
      </c>
      <c r="B6569" s="169" t="s">
        <v>797</v>
      </c>
    </row>
    <row r="6570" spans="1:2">
      <c r="A6570" s="63">
        <v>938</v>
      </c>
      <c r="B6570" s="169" t="s">
        <v>800</v>
      </c>
    </row>
    <row r="6571" spans="1:2">
      <c r="A6571" s="63">
        <v>938</v>
      </c>
      <c r="B6571" s="169" t="s">
        <v>803</v>
      </c>
    </row>
    <row r="6572" spans="1:2">
      <c r="A6572" s="63">
        <v>938</v>
      </c>
      <c r="B6572" s="169" t="s">
        <v>804</v>
      </c>
    </row>
    <row r="6573" spans="1:2">
      <c r="A6573" s="63">
        <v>938</v>
      </c>
      <c r="B6573" s="169" t="s">
        <v>547</v>
      </c>
    </row>
    <row r="6574" spans="1:2">
      <c r="A6574" s="63">
        <v>938</v>
      </c>
      <c r="B6574" s="169" t="s">
        <v>808</v>
      </c>
    </row>
    <row r="6575" spans="1:2">
      <c r="A6575" s="63">
        <v>939</v>
      </c>
      <c r="B6575" s="169" t="s">
        <v>547</v>
      </c>
    </row>
    <row r="6576" spans="1:2">
      <c r="A6576" s="63">
        <v>939</v>
      </c>
      <c r="B6576" s="169" t="s">
        <v>795</v>
      </c>
    </row>
    <row r="6577" spans="1:2">
      <c r="A6577" s="63">
        <v>939</v>
      </c>
      <c r="B6577" s="169" t="s">
        <v>805</v>
      </c>
    </row>
    <row r="6578" spans="1:2">
      <c r="A6578" s="63">
        <v>939</v>
      </c>
      <c r="B6578" s="169" t="s">
        <v>806</v>
      </c>
    </row>
    <row r="6579" spans="1:2">
      <c r="A6579" s="63">
        <v>939</v>
      </c>
      <c r="B6579" s="169" t="s">
        <v>804</v>
      </c>
    </row>
    <row r="6580" spans="1:2">
      <c r="A6580" s="63">
        <v>939</v>
      </c>
      <c r="B6580" s="169" t="s">
        <v>800</v>
      </c>
    </row>
    <row r="6581" spans="1:2">
      <c r="A6581" s="63">
        <v>939</v>
      </c>
      <c r="B6581" s="169" t="s">
        <v>810</v>
      </c>
    </row>
    <row r="6582" spans="1:2">
      <c r="A6582" s="63">
        <v>940</v>
      </c>
      <c r="B6582" s="169" t="s">
        <v>547</v>
      </c>
    </row>
    <row r="6583" spans="1:2">
      <c r="A6583" s="63">
        <v>940</v>
      </c>
      <c r="B6583" s="169" t="s">
        <v>807</v>
      </c>
    </row>
    <row r="6584" spans="1:2">
      <c r="A6584" s="63">
        <v>940</v>
      </c>
      <c r="B6584" s="169" t="s">
        <v>809</v>
      </c>
    </row>
    <row r="6585" spans="1:2">
      <c r="A6585" s="63">
        <v>940</v>
      </c>
      <c r="B6585" s="169" t="s">
        <v>808</v>
      </c>
    </row>
    <row r="6586" spans="1:2">
      <c r="A6586" s="63">
        <v>940</v>
      </c>
      <c r="B6586" s="169" t="s">
        <v>805</v>
      </c>
    </row>
    <row r="6587" spans="1:2">
      <c r="A6587" s="63">
        <v>940</v>
      </c>
      <c r="B6587" s="169" t="s">
        <v>800</v>
      </c>
    </row>
    <row r="6588" spans="1:2">
      <c r="A6588" s="63">
        <v>940</v>
      </c>
      <c r="B6588" s="169" t="s">
        <v>800</v>
      </c>
    </row>
    <row r="6589" spans="1:2">
      <c r="A6589" s="63">
        <v>941</v>
      </c>
      <c r="B6589" s="169" t="s">
        <v>547</v>
      </c>
    </row>
    <row r="6590" spans="1:2">
      <c r="A6590" s="63">
        <v>941</v>
      </c>
      <c r="B6590" s="169" t="s">
        <v>802</v>
      </c>
    </row>
    <row r="6591" spans="1:2">
      <c r="A6591" s="63">
        <v>941</v>
      </c>
      <c r="B6591" s="169" t="s">
        <v>795</v>
      </c>
    </row>
    <row r="6592" spans="1:2">
      <c r="A6592" s="63">
        <v>941</v>
      </c>
      <c r="B6592" s="169" t="s">
        <v>803</v>
      </c>
    </row>
    <row r="6593" spans="1:2">
      <c r="A6593" s="63">
        <v>941</v>
      </c>
      <c r="B6593" s="169" t="s">
        <v>804</v>
      </c>
    </row>
    <row r="6594" spans="1:2">
      <c r="A6594" s="63">
        <v>941</v>
      </c>
      <c r="B6594" s="169" t="s">
        <v>810</v>
      </c>
    </row>
    <row r="6595" spans="1:2">
      <c r="A6595" s="63">
        <v>941</v>
      </c>
      <c r="B6595" s="169" t="s">
        <v>796</v>
      </c>
    </row>
    <row r="6596" spans="1:2">
      <c r="A6596" s="63">
        <v>942</v>
      </c>
      <c r="B6596" s="169" t="s">
        <v>805</v>
      </c>
    </row>
    <row r="6597" spans="1:2">
      <c r="A6597" s="63">
        <v>942</v>
      </c>
      <c r="B6597" s="169" t="s">
        <v>803</v>
      </c>
    </row>
    <row r="6598" spans="1:2">
      <c r="A6598" s="63">
        <v>942</v>
      </c>
      <c r="B6598" s="169" t="s">
        <v>806</v>
      </c>
    </row>
    <row r="6599" spans="1:2">
      <c r="A6599" s="63">
        <v>942</v>
      </c>
      <c r="B6599" s="169" t="s">
        <v>804</v>
      </c>
    </row>
    <row r="6600" spans="1:2">
      <c r="A6600" s="63">
        <v>942</v>
      </c>
      <c r="B6600" s="169" t="s">
        <v>798</v>
      </c>
    </row>
    <row r="6601" spans="1:2">
      <c r="A6601" s="63">
        <v>942</v>
      </c>
      <c r="B6601" s="169" t="s">
        <v>799</v>
      </c>
    </row>
    <row r="6602" spans="1:2">
      <c r="A6602" s="63">
        <v>942</v>
      </c>
      <c r="B6602" s="169" t="s">
        <v>811</v>
      </c>
    </row>
    <row r="6603" spans="1:2">
      <c r="A6603" s="63">
        <v>943</v>
      </c>
      <c r="B6603" s="169" t="s">
        <v>547</v>
      </c>
    </row>
    <row r="6604" spans="1:2">
      <c r="A6604" s="63">
        <v>943</v>
      </c>
      <c r="B6604" s="169" t="s">
        <v>807</v>
      </c>
    </row>
    <row r="6605" spans="1:2">
      <c r="A6605" s="63">
        <v>943</v>
      </c>
      <c r="B6605" s="169" t="s">
        <v>809</v>
      </c>
    </row>
    <row r="6606" spans="1:2">
      <c r="A6606" s="63">
        <v>943</v>
      </c>
      <c r="B6606" s="169" t="s">
        <v>808</v>
      </c>
    </row>
    <row r="6607" spans="1:2">
      <c r="A6607" s="63">
        <v>943</v>
      </c>
      <c r="B6607" s="169" t="s">
        <v>805</v>
      </c>
    </row>
    <row r="6608" spans="1:2">
      <c r="A6608" s="63">
        <v>943</v>
      </c>
      <c r="B6608" s="169" t="s">
        <v>800</v>
      </c>
    </row>
    <row r="6609" spans="1:2">
      <c r="A6609" s="63">
        <v>943</v>
      </c>
      <c r="B6609" s="169" t="s">
        <v>811</v>
      </c>
    </row>
    <row r="6610" spans="1:2">
      <c r="A6610" s="63">
        <v>944</v>
      </c>
      <c r="B6610" s="169" t="s">
        <v>807</v>
      </c>
    </row>
    <row r="6611" spans="1:2">
      <c r="A6611" s="63">
        <v>944</v>
      </c>
      <c r="B6611" s="169" t="s">
        <v>804</v>
      </c>
    </row>
    <row r="6612" spans="1:2">
      <c r="A6612" s="63">
        <v>944</v>
      </c>
      <c r="B6612" s="169" t="s">
        <v>811</v>
      </c>
    </row>
    <row r="6613" spans="1:2">
      <c r="A6613" s="63">
        <v>944</v>
      </c>
      <c r="B6613" s="169" t="s">
        <v>540</v>
      </c>
    </row>
    <row r="6614" spans="1:2">
      <c r="A6614" s="63">
        <v>944</v>
      </c>
      <c r="B6614" s="169" t="s">
        <v>801</v>
      </c>
    </row>
    <row r="6615" spans="1:2">
      <c r="A6615" s="63">
        <v>944</v>
      </c>
      <c r="B6615" s="169" t="s">
        <v>805</v>
      </c>
    </row>
    <row r="6616" spans="1:2">
      <c r="A6616" s="63">
        <v>944</v>
      </c>
      <c r="B6616" s="169" t="s">
        <v>803</v>
      </c>
    </row>
    <row r="6617" spans="1:2">
      <c r="A6617" s="63">
        <v>945</v>
      </c>
      <c r="B6617" s="169" t="s">
        <v>547</v>
      </c>
    </row>
    <row r="6618" spans="1:2">
      <c r="A6618" s="63">
        <v>945</v>
      </c>
      <c r="B6618" s="169" t="s">
        <v>807</v>
      </c>
    </row>
    <row r="6619" spans="1:2">
      <c r="A6619" s="63">
        <v>945</v>
      </c>
      <c r="B6619" s="169" t="s">
        <v>809</v>
      </c>
    </row>
    <row r="6620" spans="1:2">
      <c r="A6620" s="63">
        <v>945</v>
      </c>
      <c r="B6620" s="169" t="s">
        <v>808</v>
      </c>
    </row>
    <row r="6621" spans="1:2">
      <c r="A6621" s="63">
        <v>945</v>
      </c>
      <c r="B6621" s="169" t="s">
        <v>805</v>
      </c>
    </row>
    <row r="6622" spans="1:2">
      <c r="A6622" s="63">
        <v>945</v>
      </c>
      <c r="B6622" s="169" t="s">
        <v>540</v>
      </c>
    </row>
    <row r="6623" spans="1:2">
      <c r="A6623" s="63">
        <v>945</v>
      </c>
      <c r="B6623" s="169" t="s">
        <v>803</v>
      </c>
    </row>
    <row r="6624" spans="1:2">
      <c r="A6624" s="63">
        <v>946</v>
      </c>
      <c r="B6624" s="169" t="s">
        <v>802</v>
      </c>
    </row>
    <row r="6625" spans="1:2">
      <c r="A6625" s="63">
        <v>946</v>
      </c>
      <c r="B6625" s="169" t="s">
        <v>797</v>
      </c>
    </row>
    <row r="6626" spans="1:2">
      <c r="A6626" s="63">
        <v>946</v>
      </c>
      <c r="B6626" s="169" t="s">
        <v>800</v>
      </c>
    </row>
    <row r="6627" spans="1:2">
      <c r="A6627" s="63">
        <v>946</v>
      </c>
      <c r="B6627" s="169" t="s">
        <v>803</v>
      </c>
    </row>
    <row r="6628" spans="1:2">
      <c r="A6628" s="63">
        <v>946</v>
      </c>
      <c r="B6628" s="169" t="s">
        <v>804</v>
      </c>
    </row>
    <row r="6629" spans="1:2">
      <c r="A6629" s="63">
        <v>946</v>
      </c>
      <c r="B6629" s="169" t="s">
        <v>799</v>
      </c>
    </row>
    <row r="6630" spans="1:2">
      <c r="A6630" s="63">
        <v>946</v>
      </c>
      <c r="B6630" s="169" t="s">
        <v>806</v>
      </c>
    </row>
    <row r="6631" spans="1:2">
      <c r="A6631" s="63">
        <v>947</v>
      </c>
      <c r="B6631" s="169" t="s">
        <v>547</v>
      </c>
    </row>
    <row r="6632" spans="1:2">
      <c r="A6632" s="63">
        <v>947</v>
      </c>
      <c r="B6632" s="169" t="s">
        <v>802</v>
      </c>
    </row>
    <row r="6633" spans="1:2">
      <c r="A6633" s="63">
        <v>947</v>
      </c>
      <c r="B6633" s="169" t="s">
        <v>795</v>
      </c>
    </row>
    <row r="6634" spans="1:2">
      <c r="A6634" s="63">
        <v>947</v>
      </c>
      <c r="B6634" s="169" t="s">
        <v>803</v>
      </c>
    </row>
    <row r="6635" spans="1:2">
      <c r="A6635" s="63">
        <v>947</v>
      </c>
      <c r="B6635" s="169" t="s">
        <v>804</v>
      </c>
    </row>
    <row r="6636" spans="1:2">
      <c r="A6636" s="63">
        <v>947</v>
      </c>
      <c r="B6636" s="169" t="s">
        <v>810</v>
      </c>
    </row>
    <row r="6637" spans="1:2">
      <c r="A6637" s="63">
        <v>947</v>
      </c>
      <c r="B6637" s="169" t="s">
        <v>797</v>
      </c>
    </row>
    <row r="6638" spans="1:2">
      <c r="A6638" s="63">
        <v>948</v>
      </c>
      <c r="B6638" s="169" t="s">
        <v>807</v>
      </c>
    </row>
    <row r="6639" spans="1:2">
      <c r="A6639" s="63">
        <v>948</v>
      </c>
      <c r="B6639" s="169" t="s">
        <v>804</v>
      </c>
    </row>
    <row r="6640" spans="1:2">
      <c r="A6640" s="63">
        <v>948</v>
      </c>
      <c r="B6640" s="169" t="s">
        <v>811</v>
      </c>
    </row>
    <row r="6641" spans="1:2">
      <c r="A6641" s="63">
        <v>948</v>
      </c>
      <c r="B6641" s="169" t="s">
        <v>540</v>
      </c>
    </row>
    <row r="6642" spans="1:2">
      <c r="A6642" s="63">
        <v>948</v>
      </c>
      <c r="B6642" s="169" t="s">
        <v>801</v>
      </c>
    </row>
    <row r="6643" spans="1:2">
      <c r="A6643" s="63">
        <v>948</v>
      </c>
      <c r="B6643" s="169" t="s">
        <v>812</v>
      </c>
    </row>
    <row r="6644" spans="1:2">
      <c r="A6644" s="63">
        <v>948</v>
      </c>
      <c r="B6644" s="169" t="s">
        <v>803</v>
      </c>
    </row>
    <row r="6645" spans="1:2">
      <c r="A6645" s="63">
        <v>949</v>
      </c>
      <c r="B6645" s="169" t="s">
        <v>797</v>
      </c>
    </row>
    <row r="6646" spans="1:2">
      <c r="A6646" s="63">
        <v>949</v>
      </c>
      <c r="B6646" s="169" t="s">
        <v>800</v>
      </c>
    </row>
    <row r="6647" spans="1:2">
      <c r="A6647" s="63">
        <v>949</v>
      </c>
      <c r="B6647" s="169" t="s">
        <v>540</v>
      </c>
    </row>
    <row r="6648" spans="1:2">
      <c r="A6648" s="63">
        <v>949</v>
      </c>
      <c r="B6648" s="169" t="s">
        <v>799</v>
      </c>
    </row>
    <row r="6649" spans="1:2">
      <c r="A6649" s="63">
        <v>949</v>
      </c>
      <c r="B6649" s="169" t="s">
        <v>801</v>
      </c>
    </row>
    <row r="6650" spans="1:2">
      <c r="A6650" s="63">
        <v>949</v>
      </c>
      <c r="B6650" s="169" t="s">
        <v>798</v>
      </c>
    </row>
    <row r="6651" spans="1:2">
      <c r="A6651" s="63">
        <v>949</v>
      </c>
      <c r="B6651" s="169" t="s">
        <v>806</v>
      </c>
    </row>
    <row r="6652" spans="1:2">
      <c r="A6652" s="63">
        <v>950</v>
      </c>
      <c r="B6652" s="169" t="s">
        <v>547</v>
      </c>
    </row>
    <row r="6653" spans="1:2">
      <c r="A6653" s="63">
        <v>950</v>
      </c>
      <c r="B6653" s="169" t="s">
        <v>802</v>
      </c>
    </row>
    <row r="6654" spans="1:2">
      <c r="A6654" s="63">
        <v>950</v>
      </c>
      <c r="B6654" s="169" t="s">
        <v>795</v>
      </c>
    </row>
    <row r="6655" spans="1:2">
      <c r="A6655" s="63">
        <v>950</v>
      </c>
      <c r="B6655" s="169" t="s">
        <v>803</v>
      </c>
    </row>
    <row r="6656" spans="1:2">
      <c r="A6656" s="63">
        <v>950</v>
      </c>
      <c r="B6656" s="169" t="s">
        <v>804</v>
      </c>
    </row>
    <row r="6657" spans="1:2">
      <c r="A6657" s="63">
        <v>950</v>
      </c>
      <c r="B6657" s="169" t="s">
        <v>540</v>
      </c>
    </row>
    <row r="6658" spans="1:2">
      <c r="A6658" s="63">
        <v>950</v>
      </c>
      <c r="B6658" s="169" t="s">
        <v>805</v>
      </c>
    </row>
    <row r="6659" spans="1:2">
      <c r="A6659" s="63">
        <v>951</v>
      </c>
      <c r="B6659" s="169" t="s">
        <v>547</v>
      </c>
    </row>
    <row r="6660" spans="1:2">
      <c r="A6660" s="63">
        <v>951</v>
      </c>
      <c r="B6660" s="169" t="s">
        <v>802</v>
      </c>
    </row>
    <row r="6661" spans="1:2">
      <c r="A6661" s="63">
        <v>951</v>
      </c>
      <c r="B6661" s="169" t="s">
        <v>795</v>
      </c>
    </row>
    <row r="6662" spans="1:2">
      <c r="A6662" s="63">
        <v>951</v>
      </c>
      <c r="B6662" s="169" t="s">
        <v>803</v>
      </c>
    </row>
    <row r="6663" spans="1:2">
      <c r="A6663" s="63">
        <v>951</v>
      </c>
      <c r="B6663" s="169" t="s">
        <v>804</v>
      </c>
    </row>
    <row r="6664" spans="1:2">
      <c r="A6664" s="63">
        <v>951</v>
      </c>
      <c r="B6664" s="169" t="s">
        <v>810</v>
      </c>
    </row>
    <row r="6665" spans="1:2">
      <c r="A6665" s="63">
        <v>951</v>
      </c>
      <c r="B6665" s="169" t="s">
        <v>807</v>
      </c>
    </row>
    <row r="6666" spans="1:2">
      <c r="A6666" s="63">
        <v>952</v>
      </c>
      <c r="B6666" s="169" t="s">
        <v>547</v>
      </c>
    </row>
    <row r="6667" spans="1:2">
      <c r="A6667" s="63">
        <v>952</v>
      </c>
      <c r="B6667" s="169" t="s">
        <v>802</v>
      </c>
    </row>
    <row r="6668" spans="1:2">
      <c r="A6668" s="63">
        <v>952</v>
      </c>
      <c r="B6668" s="169" t="s">
        <v>795</v>
      </c>
    </row>
    <row r="6669" spans="1:2">
      <c r="A6669" s="63">
        <v>952</v>
      </c>
      <c r="B6669" s="169" t="s">
        <v>803</v>
      </c>
    </row>
    <row r="6670" spans="1:2">
      <c r="A6670" s="63">
        <v>952</v>
      </c>
      <c r="B6670" s="169" t="s">
        <v>804</v>
      </c>
    </row>
    <row r="6671" spans="1:2">
      <c r="A6671" s="63">
        <v>952</v>
      </c>
      <c r="B6671" s="169" t="s">
        <v>811</v>
      </c>
    </row>
    <row r="6672" spans="1:2">
      <c r="A6672" s="63">
        <v>952</v>
      </c>
      <c r="B6672" s="169" t="s">
        <v>796</v>
      </c>
    </row>
    <row r="6673" spans="1:2">
      <c r="A6673" s="63">
        <v>953</v>
      </c>
      <c r="B6673" s="169" t="s">
        <v>547</v>
      </c>
    </row>
    <row r="6674" spans="1:2">
      <c r="A6674" s="63">
        <v>953</v>
      </c>
      <c r="B6674" s="169" t="s">
        <v>802</v>
      </c>
    </row>
    <row r="6675" spans="1:2">
      <c r="A6675" s="63">
        <v>953</v>
      </c>
      <c r="B6675" s="169" t="s">
        <v>795</v>
      </c>
    </row>
    <row r="6676" spans="1:2">
      <c r="A6676" s="63">
        <v>953</v>
      </c>
      <c r="B6676" s="169" t="s">
        <v>803</v>
      </c>
    </row>
    <row r="6677" spans="1:2">
      <c r="A6677" s="63">
        <v>953</v>
      </c>
      <c r="B6677" s="169" t="s">
        <v>804</v>
      </c>
    </row>
    <row r="6678" spans="1:2">
      <c r="A6678" s="63">
        <v>953</v>
      </c>
      <c r="B6678" s="169" t="s">
        <v>807</v>
      </c>
    </row>
    <row r="6679" spans="1:2">
      <c r="A6679" s="63">
        <v>953</v>
      </c>
      <c r="B6679" s="169" t="s">
        <v>806</v>
      </c>
    </row>
    <row r="6680" spans="1:2">
      <c r="A6680" s="63">
        <v>954</v>
      </c>
      <c r="B6680" s="169" t="s">
        <v>795</v>
      </c>
    </row>
    <row r="6681" spans="1:2">
      <c r="A6681" s="63">
        <v>954</v>
      </c>
      <c r="B6681" s="169" t="s">
        <v>796</v>
      </c>
    </row>
    <row r="6682" spans="1:2">
      <c r="A6682" s="63">
        <v>954</v>
      </c>
      <c r="B6682" s="169" t="s">
        <v>797</v>
      </c>
    </row>
    <row r="6683" spans="1:2">
      <c r="A6683" s="63">
        <v>954</v>
      </c>
      <c r="B6683" s="169" t="s">
        <v>798</v>
      </c>
    </row>
    <row r="6684" spans="1:2">
      <c r="A6684" s="63">
        <v>954</v>
      </c>
      <c r="B6684" s="169" t="s">
        <v>799</v>
      </c>
    </row>
    <row r="6685" spans="1:2">
      <c r="A6685" s="63">
        <v>954</v>
      </c>
      <c r="B6685" s="169" t="s">
        <v>800</v>
      </c>
    </row>
    <row r="6686" spans="1:2">
      <c r="A6686" s="63">
        <v>954</v>
      </c>
      <c r="B6686" s="169" t="s">
        <v>802</v>
      </c>
    </row>
    <row r="6687" spans="1:2">
      <c r="A6687" s="63">
        <v>955</v>
      </c>
      <c r="B6687" s="169" t="s">
        <v>802</v>
      </c>
    </row>
    <row r="6688" spans="1:2">
      <c r="A6688" s="63">
        <v>955</v>
      </c>
      <c r="B6688" s="169" t="s">
        <v>797</v>
      </c>
    </row>
    <row r="6689" spans="1:2">
      <c r="A6689" s="63">
        <v>955</v>
      </c>
      <c r="B6689" s="169" t="s">
        <v>800</v>
      </c>
    </row>
    <row r="6690" spans="1:2">
      <c r="A6690" s="63">
        <v>955</v>
      </c>
      <c r="B6690" s="169" t="s">
        <v>803</v>
      </c>
    </row>
    <row r="6691" spans="1:2">
      <c r="A6691" s="63">
        <v>955</v>
      </c>
      <c r="B6691" s="169" t="s">
        <v>804</v>
      </c>
    </row>
    <row r="6692" spans="1:2">
      <c r="A6692" s="63">
        <v>955</v>
      </c>
      <c r="B6692" s="169" t="s">
        <v>796</v>
      </c>
    </row>
    <row r="6693" spans="1:2">
      <c r="A6693" s="63">
        <v>955</v>
      </c>
      <c r="B6693" s="169" t="s">
        <v>795</v>
      </c>
    </row>
    <row r="6694" spans="1:2">
      <c r="A6694" s="63">
        <v>956</v>
      </c>
      <c r="B6694" s="169" t="s">
        <v>796</v>
      </c>
    </row>
    <row r="6695" spans="1:2">
      <c r="A6695" s="63">
        <v>956</v>
      </c>
      <c r="B6695" s="169" t="s">
        <v>808</v>
      </c>
    </row>
    <row r="6696" spans="1:2">
      <c r="A6696" s="63">
        <v>956</v>
      </c>
      <c r="B6696" s="169" t="s">
        <v>800</v>
      </c>
    </row>
    <row r="6697" spans="1:2">
      <c r="A6697" s="63">
        <v>956</v>
      </c>
      <c r="B6697" s="169" t="s">
        <v>803</v>
      </c>
    </row>
    <row r="6698" spans="1:2">
      <c r="A6698" s="63">
        <v>956</v>
      </c>
      <c r="B6698" s="169" t="s">
        <v>811</v>
      </c>
    </row>
    <row r="6699" spans="1:2">
      <c r="A6699" s="63">
        <v>956</v>
      </c>
      <c r="B6699" s="169" t="s">
        <v>802</v>
      </c>
    </row>
    <row r="6700" spans="1:2">
      <c r="A6700" s="63">
        <v>956</v>
      </c>
      <c r="B6700" s="169" t="s">
        <v>797</v>
      </c>
    </row>
    <row r="6701" spans="1:2">
      <c r="A6701" s="63">
        <v>957</v>
      </c>
      <c r="B6701" s="169" t="s">
        <v>807</v>
      </c>
    </row>
    <row r="6702" spans="1:2">
      <c r="A6702" s="63">
        <v>957</v>
      </c>
      <c r="B6702" s="169" t="s">
        <v>804</v>
      </c>
    </row>
    <row r="6703" spans="1:2">
      <c r="A6703" s="63">
        <v>957</v>
      </c>
      <c r="B6703" s="169" t="s">
        <v>811</v>
      </c>
    </row>
    <row r="6704" spans="1:2">
      <c r="A6704" s="63">
        <v>957</v>
      </c>
      <c r="B6704" s="169" t="s">
        <v>540</v>
      </c>
    </row>
    <row r="6705" spans="1:2">
      <c r="A6705" s="63">
        <v>957</v>
      </c>
      <c r="B6705" s="169" t="s">
        <v>801</v>
      </c>
    </row>
    <row r="6706" spans="1:2">
      <c r="A6706" s="63">
        <v>957</v>
      </c>
      <c r="B6706" s="169" t="s">
        <v>797</v>
      </c>
    </row>
    <row r="6707" spans="1:2">
      <c r="A6707" s="63">
        <v>957</v>
      </c>
      <c r="B6707" s="169" t="s">
        <v>803</v>
      </c>
    </row>
    <row r="6708" spans="1:2">
      <c r="A6708" s="63">
        <v>958</v>
      </c>
      <c r="B6708" s="169" t="s">
        <v>796</v>
      </c>
    </row>
    <row r="6709" spans="1:2">
      <c r="A6709" s="63">
        <v>958</v>
      </c>
      <c r="B6709" s="169" t="s">
        <v>808</v>
      </c>
    </row>
    <row r="6710" spans="1:2">
      <c r="A6710" s="63">
        <v>958</v>
      </c>
      <c r="B6710" s="169" t="s">
        <v>800</v>
      </c>
    </row>
    <row r="6711" spans="1:2">
      <c r="A6711" s="63">
        <v>958</v>
      </c>
      <c r="B6711" s="169" t="s">
        <v>803</v>
      </c>
    </row>
    <row r="6712" spans="1:2">
      <c r="A6712" s="63">
        <v>958</v>
      </c>
      <c r="B6712" s="169" t="s">
        <v>811</v>
      </c>
    </row>
    <row r="6713" spans="1:2">
      <c r="A6713" s="63">
        <v>958</v>
      </c>
      <c r="B6713" s="169" t="s">
        <v>804</v>
      </c>
    </row>
    <row r="6714" spans="1:2">
      <c r="A6714" s="63">
        <v>958</v>
      </c>
      <c r="B6714" s="169" t="s">
        <v>809</v>
      </c>
    </row>
    <row r="6715" spans="1:2">
      <c r="A6715" s="63">
        <v>959</v>
      </c>
      <c r="B6715" s="169" t="s">
        <v>795</v>
      </c>
    </row>
    <row r="6716" spans="1:2">
      <c r="A6716" s="63">
        <v>959</v>
      </c>
      <c r="B6716" s="169" t="s">
        <v>796</v>
      </c>
    </row>
    <row r="6717" spans="1:2">
      <c r="A6717" s="63">
        <v>959</v>
      </c>
      <c r="B6717" s="169" t="s">
        <v>797</v>
      </c>
    </row>
    <row r="6718" spans="1:2">
      <c r="A6718" s="63">
        <v>959</v>
      </c>
      <c r="B6718" s="169" t="s">
        <v>798</v>
      </c>
    </row>
    <row r="6719" spans="1:2">
      <c r="A6719" s="63">
        <v>959</v>
      </c>
      <c r="B6719" s="169" t="s">
        <v>799</v>
      </c>
    </row>
    <row r="6720" spans="1:2">
      <c r="A6720" s="63">
        <v>959</v>
      </c>
      <c r="B6720" s="169" t="s">
        <v>802</v>
      </c>
    </row>
    <row r="6721" spans="1:2">
      <c r="A6721" s="63">
        <v>959</v>
      </c>
      <c r="B6721" s="169" t="s">
        <v>800</v>
      </c>
    </row>
    <row r="6722" spans="1:2">
      <c r="A6722" s="63">
        <v>960</v>
      </c>
      <c r="B6722" s="169" t="s">
        <v>802</v>
      </c>
    </row>
    <row r="6723" spans="1:2">
      <c r="A6723" s="63">
        <v>960</v>
      </c>
      <c r="B6723" s="169" t="s">
        <v>797</v>
      </c>
    </row>
    <row r="6724" spans="1:2">
      <c r="A6724" s="63">
        <v>960</v>
      </c>
      <c r="B6724" s="169" t="s">
        <v>800</v>
      </c>
    </row>
    <row r="6725" spans="1:2">
      <c r="A6725" s="63">
        <v>960</v>
      </c>
      <c r="B6725" s="169" t="s">
        <v>803</v>
      </c>
    </row>
    <row r="6726" spans="1:2">
      <c r="A6726" s="63">
        <v>960</v>
      </c>
      <c r="B6726" s="169" t="s">
        <v>804</v>
      </c>
    </row>
    <row r="6727" spans="1:2">
      <c r="A6727" s="63">
        <v>960</v>
      </c>
      <c r="B6727" s="169" t="s">
        <v>540</v>
      </c>
    </row>
    <row r="6728" spans="1:2">
      <c r="A6728" s="63">
        <v>960</v>
      </c>
      <c r="B6728" s="169" t="s">
        <v>801</v>
      </c>
    </row>
    <row r="6729" spans="1:2">
      <c r="A6729" s="63">
        <v>961</v>
      </c>
      <c r="B6729" s="169" t="s">
        <v>802</v>
      </c>
    </row>
    <row r="6730" spans="1:2">
      <c r="A6730" s="63">
        <v>961</v>
      </c>
      <c r="B6730" s="169" t="s">
        <v>797</v>
      </c>
    </row>
    <row r="6731" spans="1:2">
      <c r="A6731" s="63">
        <v>961</v>
      </c>
      <c r="B6731" s="169" t="s">
        <v>800</v>
      </c>
    </row>
    <row r="6732" spans="1:2">
      <c r="A6732" s="63">
        <v>961</v>
      </c>
      <c r="B6732" s="169" t="s">
        <v>803</v>
      </c>
    </row>
    <row r="6733" spans="1:2">
      <c r="A6733" s="63">
        <v>961</v>
      </c>
      <c r="B6733" s="169" t="s">
        <v>804</v>
      </c>
    </row>
    <row r="6734" spans="1:2">
      <c r="A6734" s="63">
        <v>961</v>
      </c>
      <c r="B6734" s="169" t="s">
        <v>807</v>
      </c>
    </row>
    <row r="6735" spans="1:2">
      <c r="A6735" s="63">
        <v>961</v>
      </c>
      <c r="B6735" s="169" t="s">
        <v>808</v>
      </c>
    </row>
    <row r="6736" spans="1:2">
      <c r="A6736" s="63">
        <v>962</v>
      </c>
      <c r="B6736" s="169" t="s">
        <v>547</v>
      </c>
    </row>
    <row r="6737" spans="1:2">
      <c r="A6737" s="63">
        <v>962</v>
      </c>
      <c r="B6737" s="169" t="s">
        <v>807</v>
      </c>
    </row>
    <row r="6738" spans="1:2">
      <c r="A6738" s="63">
        <v>962</v>
      </c>
      <c r="B6738" s="169" t="s">
        <v>809</v>
      </c>
    </row>
    <row r="6739" spans="1:2">
      <c r="A6739" s="63">
        <v>962</v>
      </c>
      <c r="B6739" s="169" t="s">
        <v>808</v>
      </c>
    </row>
    <row r="6740" spans="1:2">
      <c r="A6740" s="63">
        <v>962</v>
      </c>
      <c r="B6740" s="169" t="s">
        <v>805</v>
      </c>
    </row>
    <row r="6741" spans="1:2">
      <c r="A6741" s="63">
        <v>962</v>
      </c>
      <c r="B6741" s="169" t="s">
        <v>801</v>
      </c>
    </row>
    <row r="6742" spans="1:2">
      <c r="A6742" s="63">
        <v>962</v>
      </c>
      <c r="B6742" s="169" t="s">
        <v>540</v>
      </c>
    </row>
    <row r="6743" spans="1:2">
      <c r="A6743" s="63">
        <v>963</v>
      </c>
      <c r="B6743" s="169" t="s">
        <v>796</v>
      </c>
    </row>
    <row r="6744" spans="1:2">
      <c r="A6744" s="63">
        <v>963</v>
      </c>
      <c r="B6744" s="169" t="s">
        <v>808</v>
      </c>
    </row>
    <row r="6745" spans="1:2">
      <c r="A6745" s="63">
        <v>963</v>
      </c>
      <c r="B6745" s="169" t="s">
        <v>800</v>
      </c>
    </row>
    <row r="6746" spans="1:2">
      <c r="A6746" s="63">
        <v>963</v>
      </c>
      <c r="B6746" s="169" t="s">
        <v>803</v>
      </c>
    </row>
    <row r="6747" spans="1:2">
      <c r="A6747" s="63">
        <v>963</v>
      </c>
      <c r="B6747" s="169" t="s">
        <v>811</v>
      </c>
    </row>
    <row r="6748" spans="1:2">
      <c r="A6748" s="63">
        <v>963</v>
      </c>
      <c r="B6748" s="169" t="s">
        <v>806</v>
      </c>
    </row>
    <row r="6749" spans="1:2">
      <c r="A6749" s="63">
        <v>963</v>
      </c>
      <c r="B6749" s="169" t="s">
        <v>806</v>
      </c>
    </row>
    <row r="6750" spans="1:2">
      <c r="A6750" s="63">
        <v>964</v>
      </c>
      <c r="B6750" s="169" t="s">
        <v>795</v>
      </c>
    </row>
    <row r="6751" spans="1:2">
      <c r="A6751" s="63">
        <v>964</v>
      </c>
      <c r="B6751" s="169" t="s">
        <v>796</v>
      </c>
    </row>
    <row r="6752" spans="1:2">
      <c r="A6752" s="63">
        <v>964</v>
      </c>
      <c r="B6752" s="169" t="s">
        <v>797</v>
      </c>
    </row>
    <row r="6753" spans="1:2">
      <c r="A6753" s="63">
        <v>964</v>
      </c>
      <c r="B6753" s="169" t="s">
        <v>798</v>
      </c>
    </row>
    <row r="6754" spans="1:2">
      <c r="A6754" s="63">
        <v>964</v>
      </c>
      <c r="B6754" s="169" t="s">
        <v>799</v>
      </c>
    </row>
    <row r="6755" spans="1:2">
      <c r="A6755" s="63">
        <v>964</v>
      </c>
      <c r="B6755" s="169" t="s">
        <v>804</v>
      </c>
    </row>
    <row r="6756" spans="1:2">
      <c r="A6756" s="63">
        <v>964</v>
      </c>
      <c r="B6756" s="169" t="s">
        <v>806</v>
      </c>
    </row>
    <row r="6757" spans="1:2">
      <c r="A6757" s="63">
        <v>965</v>
      </c>
      <c r="B6757" s="169" t="s">
        <v>796</v>
      </c>
    </row>
    <row r="6758" spans="1:2">
      <c r="A6758" s="63">
        <v>965</v>
      </c>
      <c r="B6758" s="169" t="s">
        <v>808</v>
      </c>
    </row>
    <row r="6759" spans="1:2">
      <c r="A6759" s="63">
        <v>965</v>
      </c>
      <c r="B6759" s="169" t="s">
        <v>800</v>
      </c>
    </row>
    <row r="6760" spans="1:2">
      <c r="A6760" s="63">
        <v>965</v>
      </c>
      <c r="B6760" s="169" t="s">
        <v>803</v>
      </c>
    </row>
    <row r="6761" spans="1:2">
      <c r="A6761" s="63">
        <v>965</v>
      </c>
      <c r="B6761" s="169" t="s">
        <v>811</v>
      </c>
    </row>
    <row r="6762" spans="1:2">
      <c r="A6762" s="63">
        <v>965</v>
      </c>
      <c r="B6762" s="169" t="s">
        <v>804</v>
      </c>
    </row>
    <row r="6763" spans="1:2">
      <c r="A6763" s="63">
        <v>965</v>
      </c>
      <c r="B6763" s="169" t="s">
        <v>799</v>
      </c>
    </row>
    <row r="6764" spans="1:2">
      <c r="A6764" s="63">
        <v>966</v>
      </c>
      <c r="B6764" s="169" t="s">
        <v>547</v>
      </c>
    </row>
    <row r="6765" spans="1:2">
      <c r="A6765" s="63">
        <v>966</v>
      </c>
      <c r="B6765" s="169" t="s">
        <v>802</v>
      </c>
    </row>
    <row r="6766" spans="1:2">
      <c r="A6766" s="63">
        <v>966</v>
      </c>
      <c r="B6766" s="169" t="s">
        <v>795</v>
      </c>
    </row>
    <row r="6767" spans="1:2">
      <c r="A6767" s="63">
        <v>966</v>
      </c>
      <c r="B6767" s="169" t="s">
        <v>803</v>
      </c>
    </row>
    <row r="6768" spans="1:2">
      <c r="A6768" s="63">
        <v>966</v>
      </c>
      <c r="B6768" s="169" t="s">
        <v>804</v>
      </c>
    </row>
    <row r="6769" spans="1:2">
      <c r="A6769" s="63">
        <v>966</v>
      </c>
      <c r="B6769" s="169" t="s">
        <v>799</v>
      </c>
    </row>
    <row r="6770" spans="1:2">
      <c r="A6770" s="63">
        <v>966</v>
      </c>
      <c r="B6770" s="169" t="s">
        <v>800</v>
      </c>
    </row>
    <row r="6771" spans="1:2">
      <c r="A6771" s="63">
        <v>967</v>
      </c>
      <c r="B6771" s="169" t="s">
        <v>547</v>
      </c>
    </row>
    <row r="6772" spans="1:2">
      <c r="A6772" s="63">
        <v>967</v>
      </c>
      <c r="B6772" s="169" t="s">
        <v>795</v>
      </c>
    </row>
    <row r="6773" spans="1:2">
      <c r="A6773" s="63">
        <v>967</v>
      </c>
      <c r="B6773" s="169" t="s">
        <v>805</v>
      </c>
    </row>
    <row r="6774" spans="1:2">
      <c r="A6774" s="63">
        <v>967</v>
      </c>
      <c r="B6774" s="169" t="s">
        <v>806</v>
      </c>
    </row>
    <row r="6775" spans="1:2">
      <c r="A6775" s="63">
        <v>967</v>
      </c>
      <c r="B6775" s="169" t="s">
        <v>804</v>
      </c>
    </row>
    <row r="6776" spans="1:2">
      <c r="A6776" s="63">
        <v>967</v>
      </c>
      <c r="B6776" s="169" t="s">
        <v>809</v>
      </c>
    </row>
    <row r="6777" spans="1:2">
      <c r="A6777" s="63">
        <v>967</v>
      </c>
      <c r="B6777" s="169" t="s">
        <v>796</v>
      </c>
    </row>
    <row r="6778" spans="1:2">
      <c r="A6778" s="63">
        <v>968</v>
      </c>
      <c r="B6778" s="169" t="s">
        <v>795</v>
      </c>
    </row>
    <row r="6779" spans="1:2">
      <c r="A6779" s="63">
        <v>968</v>
      </c>
      <c r="B6779" s="169" t="s">
        <v>796</v>
      </c>
    </row>
    <row r="6780" spans="1:2">
      <c r="A6780" s="63">
        <v>968</v>
      </c>
      <c r="B6780" s="169" t="s">
        <v>797</v>
      </c>
    </row>
    <row r="6781" spans="1:2">
      <c r="A6781" s="63">
        <v>968</v>
      </c>
      <c r="B6781" s="169" t="s">
        <v>798</v>
      </c>
    </row>
    <row r="6782" spans="1:2">
      <c r="A6782" s="63">
        <v>968</v>
      </c>
      <c r="B6782" s="169" t="s">
        <v>799</v>
      </c>
    </row>
    <row r="6783" spans="1:2">
      <c r="A6783" s="63">
        <v>968</v>
      </c>
      <c r="B6783" s="169" t="s">
        <v>808</v>
      </c>
    </row>
    <row r="6784" spans="1:2">
      <c r="A6784" s="63">
        <v>968</v>
      </c>
      <c r="B6784" s="169" t="s">
        <v>807</v>
      </c>
    </row>
    <row r="6785" spans="1:2">
      <c r="A6785" s="63">
        <v>969</v>
      </c>
      <c r="B6785" s="169" t="s">
        <v>807</v>
      </c>
    </row>
    <row r="6786" spans="1:2">
      <c r="A6786" s="63">
        <v>969</v>
      </c>
      <c r="B6786" s="169" t="s">
        <v>804</v>
      </c>
    </row>
    <row r="6787" spans="1:2">
      <c r="A6787" s="63">
        <v>969</v>
      </c>
      <c r="B6787" s="169" t="s">
        <v>811</v>
      </c>
    </row>
    <row r="6788" spans="1:2">
      <c r="A6788" s="63">
        <v>969</v>
      </c>
      <c r="B6788" s="169" t="s">
        <v>540</v>
      </c>
    </row>
    <row r="6789" spans="1:2">
      <c r="A6789" s="63">
        <v>969</v>
      </c>
      <c r="B6789" s="169" t="s">
        <v>801</v>
      </c>
    </row>
    <row r="6790" spans="1:2">
      <c r="A6790" s="63">
        <v>969</v>
      </c>
      <c r="B6790" s="169" t="s">
        <v>798</v>
      </c>
    </row>
    <row r="6791" spans="1:2">
      <c r="A6791" s="63">
        <v>969</v>
      </c>
      <c r="B6791" s="169" t="s">
        <v>547</v>
      </c>
    </row>
    <row r="6792" spans="1:2">
      <c r="A6792" s="63">
        <v>970</v>
      </c>
      <c r="B6792" s="169" t="s">
        <v>795</v>
      </c>
    </row>
    <row r="6793" spans="1:2">
      <c r="A6793" s="63">
        <v>970</v>
      </c>
      <c r="B6793" s="169" t="s">
        <v>796</v>
      </c>
    </row>
    <row r="6794" spans="1:2">
      <c r="A6794" s="63">
        <v>970</v>
      </c>
      <c r="B6794" s="169" t="s">
        <v>797</v>
      </c>
    </row>
    <row r="6795" spans="1:2">
      <c r="A6795" s="63">
        <v>970</v>
      </c>
      <c r="B6795" s="169" t="s">
        <v>798</v>
      </c>
    </row>
    <row r="6796" spans="1:2">
      <c r="A6796" s="63">
        <v>970</v>
      </c>
      <c r="B6796" s="169" t="s">
        <v>799</v>
      </c>
    </row>
    <row r="6797" spans="1:2">
      <c r="A6797" s="63">
        <v>970</v>
      </c>
      <c r="B6797" s="169" t="s">
        <v>806</v>
      </c>
    </row>
    <row r="6798" spans="1:2">
      <c r="A6798" s="63">
        <v>970</v>
      </c>
      <c r="B6798" s="169" t="s">
        <v>547</v>
      </c>
    </row>
    <row r="6799" spans="1:2">
      <c r="A6799" s="63">
        <v>971</v>
      </c>
      <c r="B6799" s="169" t="s">
        <v>796</v>
      </c>
    </row>
    <row r="6800" spans="1:2">
      <c r="A6800" s="63">
        <v>971</v>
      </c>
      <c r="B6800" s="169" t="s">
        <v>808</v>
      </c>
    </row>
    <row r="6801" spans="1:2">
      <c r="A6801" s="63">
        <v>971</v>
      </c>
      <c r="B6801" s="169" t="s">
        <v>800</v>
      </c>
    </row>
    <row r="6802" spans="1:2">
      <c r="A6802" s="63">
        <v>971</v>
      </c>
      <c r="B6802" s="169" t="s">
        <v>803</v>
      </c>
    </row>
    <row r="6803" spans="1:2">
      <c r="A6803" s="63">
        <v>971</v>
      </c>
      <c r="B6803" s="169" t="s">
        <v>811</v>
      </c>
    </row>
    <row r="6804" spans="1:2">
      <c r="A6804" s="63">
        <v>971</v>
      </c>
      <c r="B6804" s="169" t="s">
        <v>540</v>
      </c>
    </row>
    <row r="6805" spans="1:2">
      <c r="A6805" s="63">
        <v>971</v>
      </c>
      <c r="B6805" s="169" t="s">
        <v>809</v>
      </c>
    </row>
    <row r="6806" spans="1:2">
      <c r="A6806" s="63">
        <v>972</v>
      </c>
      <c r="B6806" s="169" t="s">
        <v>547</v>
      </c>
    </row>
    <row r="6807" spans="1:2">
      <c r="A6807" s="63">
        <v>972</v>
      </c>
      <c r="B6807" s="169" t="s">
        <v>802</v>
      </c>
    </row>
    <row r="6808" spans="1:2">
      <c r="A6808" s="63">
        <v>972</v>
      </c>
      <c r="B6808" s="169" t="s">
        <v>795</v>
      </c>
    </row>
    <row r="6809" spans="1:2">
      <c r="A6809" s="63">
        <v>972</v>
      </c>
      <c r="B6809" s="169" t="s">
        <v>803</v>
      </c>
    </row>
    <row r="6810" spans="1:2">
      <c r="A6810" s="63">
        <v>972</v>
      </c>
      <c r="B6810" s="169" t="s">
        <v>804</v>
      </c>
    </row>
    <row r="6811" spans="1:2">
      <c r="A6811" s="63">
        <v>972</v>
      </c>
      <c r="B6811" s="169" t="s">
        <v>801</v>
      </c>
    </row>
    <row r="6812" spans="1:2">
      <c r="A6812" s="63">
        <v>972</v>
      </c>
      <c r="B6812" s="169" t="s">
        <v>540</v>
      </c>
    </row>
    <row r="6813" spans="1:2">
      <c r="A6813" s="63">
        <v>973</v>
      </c>
      <c r="B6813" s="169" t="s">
        <v>547</v>
      </c>
    </row>
    <row r="6814" spans="1:2">
      <c r="A6814" s="63">
        <v>973</v>
      </c>
      <c r="B6814" s="169" t="s">
        <v>807</v>
      </c>
    </row>
    <row r="6815" spans="1:2">
      <c r="A6815" s="63">
        <v>973</v>
      </c>
      <c r="B6815" s="169" t="s">
        <v>809</v>
      </c>
    </row>
    <row r="6816" spans="1:2">
      <c r="A6816" s="63">
        <v>973</v>
      </c>
      <c r="B6816" s="169" t="s">
        <v>808</v>
      </c>
    </row>
    <row r="6817" spans="1:2">
      <c r="A6817" s="63">
        <v>973</v>
      </c>
      <c r="B6817" s="169" t="s">
        <v>805</v>
      </c>
    </row>
    <row r="6818" spans="1:2">
      <c r="A6818" s="63">
        <v>973</v>
      </c>
      <c r="B6818" s="169" t="s">
        <v>800</v>
      </c>
    </row>
    <row r="6819" spans="1:2">
      <c r="A6819" s="63">
        <v>973</v>
      </c>
      <c r="B6819" s="169" t="s">
        <v>801</v>
      </c>
    </row>
    <row r="6820" spans="1:2">
      <c r="A6820" s="63">
        <v>974</v>
      </c>
      <c r="B6820" s="169" t="s">
        <v>547</v>
      </c>
    </row>
    <row r="6821" spans="1:2">
      <c r="A6821" s="63">
        <v>974</v>
      </c>
      <c r="B6821" s="169" t="s">
        <v>802</v>
      </c>
    </row>
    <row r="6822" spans="1:2">
      <c r="A6822" s="63">
        <v>974</v>
      </c>
      <c r="B6822" s="169" t="s">
        <v>795</v>
      </c>
    </row>
    <row r="6823" spans="1:2">
      <c r="A6823" s="63">
        <v>974</v>
      </c>
      <c r="B6823" s="169" t="s">
        <v>803</v>
      </c>
    </row>
    <row r="6824" spans="1:2">
      <c r="A6824" s="63">
        <v>974</v>
      </c>
      <c r="B6824" s="169" t="s">
        <v>804</v>
      </c>
    </row>
    <row r="6825" spans="1:2">
      <c r="A6825" s="63">
        <v>974</v>
      </c>
      <c r="B6825" s="169" t="s">
        <v>798</v>
      </c>
    </row>
    <row r="6826" spans="1:2">
      <c r="A6826" s="63">
        <v>974</v>
      </c>
      <c r="B6826" s="169" t="s">
        <v>800</v>
      </c>
    </row>
    <row r="6827" spans="1:2">
      <c r="A6827" s="63">
        <v>975</v>
      </c>
      <c r="B6827" s="169" t="s">
        <v>805</v>
      </c>
    </row>
    <row r="6828" spans="1:2">
      <c r="A6828" s="63">
        <v>975</v>
      </c>
      <c r="B6828" s="169" t="s">
        <v>803</v>
      </c>
    </row>
    <row r="6829" spans="1:2">
      <c r="A6829" s="63">
        <v>975</v>
      </c>
      <c r="B6829" s="169" t="s">
        <v>806</v>
      </c>
    </row>
    <row r="6830" spans="1:2">
      <c r="A6830" s="63">
        <v>975</v>
      </c>
      <c r="B6830" s="169" t="s">
        <v>804</v>
      </c>
    </row>
    <row r="6831" spans="1:2">
      <c r="A6831" s="63">
        <v>975</v>
      </c>
      <c r="B6831" s="169" t="s">
        <v>798</v>
      </c>
    </row>
    <row r="6832" spans="1:2">
      <c r="A6832" s="63">
        <v>975</v>
      </c>
      <c r="B6832" s="169" t="s">
        <v>810</v>
      </c>
    </row>
    <row r="6833" spans="1:2">
      <c r="A6833" s="63">
        <v>975</v>
      </c>
      <c r="B6833" s="169" t="s">
        <v>795</v>
      </c>
    </row>
    <row r="6834" spans="1:2">
      <c r="A6834" s="63">
        <v>976</v>
      </c>
      <c r="B6834" s="169" t="s">
        <v>797</v>
      </c>
    </row>
    <row r="6835" spans="1:2">
      <c r="A6835" s="63">
        <v>976</v>
      </c>
      <c r="B6835" s="169" t="s">
        <v>800</v>
      </c>
    </row>
    <row r="6836" spans="1:2">
      <c r="A6836" s="63">
        <v>976</v>
      </c>
      <c r="B6836" s="169" t="s">
        <v>540</v>
      </c>
    </row>
    <row r="6837" spans="1:2">
      <c r="A6837" s="63">
        <v>976</v>
      </c>
      <c r="B6837" s="169" t="s">
        <v>799</v>
      </c>
    </row>
    <row r="6838" spans="1:2">
      <c r="A6838" s="63">
        <v>976</v>
      </c>
      <c r="B6838" s="169" t="s">
        <v>801</v>
      </c>
    </row>
    <row r="6839" spans="1:2">
      <c r="A6839" s="63">
        <v>976</v>
      </c>
      <c r="B6839" s="169" t="s">
        <v>796</v>
      </c>
    </row>
    <row r="6840" spans="1:2">
      <c r="A6840" s="63">
        <v>976</v>
      </c>
      <c r="B6840" s="169" t="s">
        <v>803</v>
      </c>
    </row>
    <row r="6841" spans="1:2">
      <c r="A6841" s="63">
        <v>977</v>
      </c>
      <c r="B6841" s="169" t="s">
        <v>805</v>
      </c>
    </row>
    <row r="6842" spans="1:2">
      <c r="A6842" s="63">
        <v>977</v>
      </c>
      <c r="B6842" s="169" t="s">
        <v>803</v>
      </c>
    </row>
    <row r="6843" spans="1:2">
      <c r="A6843" s="63">
        <v>977</v>
      </c>
      <c r="B6843" s="169" t="s">
        <v>806</v>
      </c>
    </row>
    <row r="6844" spans="1:2">
      <c r="A6844" s="63">
        <v>977</v>
      </c>
      <c r="B6844" s="169" t="s">
        <v>804</v>
      </c>
    </row>
    <row r="6845" spans="1:2">
      <c r="A6845" s="63">
        <v>977</v>
      </c>
      <c r="B6845" s="169" t="s">
        <v>798</v>
      </c>
    </row>
    <row r="6846" spans="1:2">
      <c r="A6846" s="63">
        <v>977</v>
      </c>
      <c r="B6846" s="169" t="s">
        <v>809</v>
      </c>
    </row>
    <row r="6847" spans="1:2">
      <c r="A6847" s="63">
        <v>977</v>
      </c>
      <c r="B6847" s="169" t="s">
        <v>795</v>
      </c>
    </row>
    <row r="6848" spans="1:2">
      <c r="A6848" s="63">
        <v>978</v>
      </c>
      <c r="B6848" s="169" t="s">
        <v>795</v>
      </c>
    </row>
    <row r="6849" spans="1:2">
      <c r="A6849" s="63">
        <v>978</v>
      </c>
      <c r="B6849" s="169" t="s">
        <v>796</v>
      </c>
    </row>
    <row r="6850" spans="1:2">
      <c r="A6850" s="63">
        <v>978</v>
      </c>
      <c r="B6850" s="169" t="s">
        <v>809</v>
      </c>
    </row>
    <row r="6851" spans="1:2">
      <c r="A6851" s="63">
        <v>978</v>
      </c>
      <c r="B6851" s="169" t="s">
        <v>797</v>
      </c>
    </row>
    <row r="6852" spans="1:2">
      <c r="A6852" s="63">
        <v>978</v>
      </c>
      <c r="B6852" s="169" t="s">
        <v>810</v>
      </c>
    </row>
    <row r="6853" spans="1:2">
      <c r="A6853" s="63">
        <v>978</v>
      </c>
      <c r="B6853" s="169" t="s">
        <v>811</v>
      </c>
    </row>
    <row r="6854" spans="1:2">
      <c r="A6854" s="63">
        <v>978</v>
      </c>
      <c r="B6854" s="169" t="s">
        <v>805</v>
      </c>
    </row>
    <row r="6855" spans="1:2">
      <c r="A6855" s="63">
        <v>979</v>
      </c>
      <c r="B6855" s="169" t="s">
        <v>547</v>
      </c>
    </row>
    <row r="6856" spans="1:2">
      <c r="A6856" s="63">
        <v>979</v>
      </c>
      <c r="B6856" s="169" t="s">
        <v>795</v>
      </c>
    </row>
    <row r="6857" spans="1:2">
      <c r="A6857" s="63">
        <v>979</v>
      </c>
      <c r="B6857" s="169" t="s">
        <v>805</v>
      </c>
    </row>
    <row r="6858" spans="1:2">
      <c r="A6858" s="63">
        <v>979</v>
      </c>
      <c r="B6858" s="169" t="s">
        <v>806</v>
      </c>
    </row>
    <row r="6859" spans="1:2">
      <c r="A6859" s="63">
        <v>979</v>
      </c>
      <c r="B6859" s="169" t="s">
        <v>804</v>
      </c>
    </row>
    <row r="6860" spans="1:2">
      <c r="A6860" s="63">
        <v>979</v>
      </c>
      <c r="B6860" s="169" t="s">
        <v>800</v>
      </c>
    </row>
    <row r="6861" spans="1:2">
      <c r="A6861" s="63">
        <v>979</v>
      </c>
      <c r="B6861" s="169" t="s">
        <v>800</v>
      </c>
    </row>
    <row r="6862" spans="1:2">
      <c r="A6862" s="63">
        <v>980</v>
      </c>
      <c r="B6862" s="169" t="s">
        <v>547</v>
      </c>
    </row>
    <row r="6863" spans="1:2">
      <c r="A6863" s="63">
        <v>980</v>
      </c>
      <c r="B6863" s="169" t="s">
        <v>802</v>
      </c>
    </row>
    <row r="6864" spans="1:2">
      <c r="A6864" s="63">
        <v>980</v>
      </c>
      <c r="B6864" s="169" t="s">
        <v>795</v>
      </c>
    </row>
    <row r="6865" spans="1:2">
      <c r="A6865" s="63">
        <v>980</v>
      </c>
      <c r="B6865" s="169" t="s">
        <v>803</v>
      </c>
    </row>
    <row r="6866" spans="1:2">
      <c r="A6866" s="63">
        <v>980</v>
      </c>
      <c r="B6866" s="169" t="s">
        <v>804</v>
      </c>
    </row>
    <row r="6867" spans="1:2">
      <c r="A6867" s="63">
        <v>980</v>
      </c>
      <c r="B6867" s="169" t="s">
        <v>810</v>
      </c>
    </row>
    <row r="6868" spans="1:2">
      <c r="A6868" s="63">
        <v>980</v>
      </c>
      <c r="B6868" s="169" t="s">
        <v>806</v>
      </c>
    </row>
    <row r="6869" spans="1:2">
      <c r="A6869" s="63">
        <v>981</v>
      </c>
      <c r="B6869" s="169" t="s">
        <v>797</v>
      </c>
    </row>
    <row r="6870" spans="1:2">
      <c r="A6870" s="63">
        <v>981</v>
      </c>
      <c r="B6870" s="169" t="s">
        <v>800</v>
      </c>
    </row>
    <row r="6871" spans="1:2">
      <c r="A6871" s="63">
        <v>981</v>
      </c>
      <c r="B6871" s="169" t="s">
        <v>540</v>
      </c>
    </row>
    <row r="6872" spans="1:2">
      <c r="A6872" s="63">
        <v>981</v>
      </c>
      <c r="B6872" s="169" t="s">
        <v>799</v>
      </c>
    </row>
    <row r="6873" spans="1:2">
      <c r="A6873" s="63">
        <v>981</v>
      </c>
      <c r="B6873" s="169" t="s">
        <v>801</v>
      </c>
    </row>
    <row r="6874" spans="1:2">
      <c r="A6874" s="63">
        <v>981</v>
      </c>
      <c r="B6874" s="169" t="s">
        <v>806</v>
      </c>
    </row>
    <row r="6875" spans="1:2">
      <c r="A6875" s="63">
        <v>981</v>
      </c>
      <c r="B6875" s="169" t="s">
        <v>798</v>
      </c>
    </row>
    <row r="6876" spans="1:2">
      <c r="A6876" s="63">
        <v>982</v>
      </c>
      <c r="B6876" s="169" t="s">
        <v>547</v>
      </c>
    </row>
    <row r="6877" spans="1:2">
      <c r="A6877" s="63">
        <v>982</v>
      </c>
      <c r="B6877" s="169" t="s">
        <v>802</v>
      </c>
    </row>
    <row r="6878" spans="1:2">
      <c r="A6878" s="63">
        <v>982</v>
      </c>
      <c r="B6878" s="169" t="s">
        <v>795</v>
      </c>
    </row>
    <row r="6879" spans="1:2">
      <c r="A6879" s="63">
        <v>982</v>
      </c>
      <c r="B6879" s="169" t="s">
        <v>803</v>
      </c>
    </row>
    <row r="6880" spans="1:2">
      <c r="A6880" s="63">
        <v>982</v>
      </c>
      <c r="B6880" s="169" t="s">
        <v>804</v>
      </c>
    </row>
    <row r="6881" spans="1:2">
      <c r="A6881" s="63">
        <v>982</v>
      </c>
      <c r="B6881" s="169" t="s">
        <v>800</v>
      </c>
    </row>
    <row r="6882" spans="1:2">
      <c r="A6882" s="63">
        <v>982</v>
      </c>
      <c r="B6882" s="169" t="s">
        <v>808</v>
      </c>
    </row>
    <row r="6883" spans="1:2">
      <c r="A6883" s="63">
        <v>983</v>
      </c>
      <c r="B6883" s="169" t="s">
        <v>807</v>
      </c>
    </row>
    <row r="6884" spans="1:2">
      <c r="A6884" s="63">
        <v>983</v>
      </c>
      <c r="B6884" s="169" t="s">
        <v>804</v>
      </c>
    </row>
    <row r="6885" spans="1:2">
      <c r="A6885" s="63">
        <v>983</v>
      </c>
      <c r="B6885" s="169" t="s">
        <v>811</v>
      </c>
    </row>
    <row r="6886" spans="1:2">
      <c r="A6886" s="63">
        <v>983</v>
      </c>
      <c r="B6886" s="169" t="s">
        <v>540</v>
      </c>
    </row>
    <row r="6887" spans="1:2">
      <c r="A6887" s="63">
        <v>983</v>
      </c>
      <c r="B6887" s="169" t="s">
        <v>801</v>
      </c>
    </row>
    <row r="6888" spans="1:2">
      <c r="A6888" s="63">
        <v>983</v>
      </c>
      <c r="B6888" s="169" t="s">
        <v>798</v>
      </c>
    </row>
    <row r="6889" spans="1:2">
      <c r="A6889" s="63">
        <v>983</v>
      </c>
      <c r="B6889" s="169" t="s">
        <v>802</v>
      </c>
    </row>
    <row r="6890" spans="1:2">
      <c r="A6890" s="63">
        <v>984</v>
      </c>
      <c r="B6890" s="169" t="s">
        <v>797</v>
      </c>
    </row>
    <row r="6891" spans="1:2">
      <c r="A6891" s="63">
        <v>984</v>
      </c>
      <c r="B6891" s="169" t="s">
        <v>800</v>
      </c>
    </row>
    <row r="6892" spans="1:2">
      <c r="A6892" s="63">
        <v>984</v>
      </c>
      <c r="B6892" s="169" t="s">
        <v>540</v>
      </c>
    </row>
    <row r="6893" spans="1:2">
      <c r="A6893" s="63">
        <v>984</v>
      </c>
      <c r="B6893" s="169" t="s">
        <v>799</v>
      </c>
    </row>
    <row r="6894" spans="1:2">
      <c r="A6894" s="63">
        <v>984</v>
      </c>
      <c r="B6894" s="169" t="s">
        <v>801</v>
      </c>
    </row>
    <row r="6895" spans="1:2">
      <c r="A6895" s="63">
        <v>984</v>
      </c>
      <c r="B6895" s="169" t="s">
        <v>809</v>
      </c>
    </row>
    <row r="6896" spans="1:2">
      <c r="A6896" s="63">
        <v>984</v>
      </c>
      <c r="B6896" s="169" t="s">
        <v>807</v>
      </c>
    </row>
    <row r="6897" spans="1:2">
      <c r="A6897" s="63">
        <v>985</v>
      </c>
      <c r="B6897" s="169" t="s">
        <v>802</v>
      </c>
    </row>
    <row r="6898" spans="1:2">
      <c r="A6898" s="63">
        <v>985</v>
      </c>
      <c r="B6898" s="169" t="s">
        <v>797</v>
      </c>
    </row>
    <row r="6899" spans="1:2">
      <c r="A6899" s="63">
        <v>985</v>
      </c>
      <c r="B6899" s="169" t="s">
        <v>800</v>
      </c>
    </row>
    <row r="6900" spans="1:2">
      <c r="A6900" s="63">
        <v>985</v>
      </c>
      <c r="B6900" s="169" t="s">
        <v>803</v>
      </c>
    </row>
    <row r="6901" spans="1:2">
      <c r="A6901" s="63">
        <v>985</v>
      </c>
      <c r="B6901" s="169" t="s">
        <v>804</v>
      </c>
    </row>
    <row r="6902" spans="1:2">
      <c r="A6902" s="63">
        <v>985</v>
      </c>
      <c r="B6902" s="169" t="s">
        <v>540</v>
      </c>
    </row>
    <row r="6903" spans="1:2">
      <c r="A6903" s="63">
        <v>985</v>
      </c>
      <c r="B6903" s="169" t="s">
        <v>798</v>
      </c>
    </row>
    <row r="6904" spans="1:2">
      <c r="A6904" s="63">
        <v>986</v>
      </c>
      <c r="B6904" s="169" t="s">
        <v>802</v>
      </c>
    </row>
    <row r="6905" spans="1:2">
      <c r="A6905" s="63">
        <v>986</v>
      </c>
      <c r="B6905" s="169" t="s">
        <v>797</v>
      </c>
    </row>
    <row r="6906" spans="1:2">
      <c r="A6906" s="63">
        <v>986</v>
      </c>
      <c r="B6906" s="169" t="s">
        <v>800</v>
      </c>
    </row>
    <row r="6907" spans="1:2">
      <c r="A6907" s="63">
        <v>986</v>
      </c>
      <c r="B6907" s="169" t="s">
        <v>803</v>
      </c>
    </row>
    <row r="6908" spans="1:2">
      <c r="A6908" s="63">
        <v>986</v>
      </c>
      <c r="B6908" s="169" t="s">
        <v>804</v>
      </c>
    </row>
    <row r="6909" spans="1:2">
      <c r="A6909" s="63">
        <v>986</v>
      </c>
      <c r="B6909" s="169" t="s">
        <v>540</v>
      </c>
    </row>
    <row r="6910" spans="1:2">
      <c r="A6910" s="63">
        <v>986</v>
      </c>
      <c r="B6910" s="169" t="s">
        <v>547</v>
      </c>
    </row>
    <row r="6911" spans="1:2">
      <c r="A6911" s="63">
        <v>987</v>
      </c>
      <c r="B6911" s="169" t="s">
        <v>547</v>
      </c>
    </row>
    <row r="6912" spans="1:2">
      <c r="A6912" s="63">
        <v>987</v>
      </c>
      <c r="B6912" s="169" t="s">
        <v>802</v>
      </c>
    </row>
    <row r="6913" spans="1:2">
      <c r="A6913" s="63">
        <v>987</v>
      </c>
      <c r="B6913" s="169" t="s">
        <v>795</v>
      </c>
    </row>
    <row r="6914" spans="1:2">
      <c r="A6914" s="63">
        <v>987</v>
      </c>
      <c r="B6914" s="169" t="s">
        <v>803</v>
      </c>
    </row>
    <row r="6915" spans="1:2">
      <c r="A6915" s="63">
        <v>987</v>
      </c>
      <c r="B6915" s="169" t="s">
        <v>804</v>
      </c>
    </row>
    <row r="6916" spans="1:2">
      <c r="A6916" s="63">
        <v>987</v>
      </c>
      <c r="B6916" s="169" t="s">
        <v>811</v>
      </c>
    </row>
    <row r="6917" spans="1:2">
      <c r="A6917" s="63">
        <v>987</v>
      </c>
      <c r="B6917" s="169" t="s">
        <v>808</v>
      </c>
    </row>
    <row r="6918" spans="1:2">
      <c r="A6918" s="63">
        <v>988</v>
      </c>
      <c r="B6918" s="169" t="s">
        <v>802</v>
      </c>
    </row>
    <row r="6919" spans="1:2">
      <c r="A6919" s="63">
        <v>988</v>
      </c>
      <c r="B6919" s="169" t="s">
        <v>797</v>
      </c>
    </row>
    <row r="6920" spans="1:2">
      <c r="A6920" s="63">
        <v>988</v>
      </c>
      <c r="B6920" s="169" t="s">
        <v>800</v>
      </c>
    </row>
    <row r="6921" spans="1:2">
      <c r="A6921" s="63">
        <v>988</v>
      </c>
      <c r="B6921" s="169" t="s">
        <v>803</v>
      </c>
    </row>
    <row r="6922" spans="1:2">
      <c r="A6922" s="63">
        <v>988</v>
      </c>
      <c r="B6922" s="169" t="s">
        <v>804</v>
      </c>
    </row>
    <row r="6923" spans="1:2">
      <c r="A6923" s="63">
        <v>988</v>
      </c>
      <c r="B6923" s="169" t="s">
        <v>796</v>
      </c>
    </row>
    <row r="6924" spans="1:2">
      <c r="A6924" s="63">
        <v>988</v>
      </c>
      <c r="B6924" s="169" t="s">
        <v>811</v>
      </c>
    </row>
    <row r="6925" spans="1:2">
      <c r="A6925" s="63">
        <v>989</v>
      </c>
      <c r="B6925" s="169" t="s">
        <v>795</v>
      </c>
    </row>
    <row r="6926" spans="1:2">
      <c r="A6926" s="63">
        <v>989</v>
      </c>
      <c r="B6926" s="169" t="s">
        <v>796</v>
      </c>
    </row>
    <row r="6927" spans="1:2">
      <c r="A6927" s="63">
        <v>989</v>
      </c>
      <c r="B6927" s="169" t="s">
        <v>809</v>
      </c>
    </row>
    <row r="6928" spans="1:2">
      <c r="A6928" s="63">
        <v>989</v>
      </c>
      <c r="B6928" s="169" t="s">
        <v>797</v>
      </c>
    </row>
    <row r="6929" spans="1:2">
      <c r="A6929" s="63">
        <v>989</v>
      </c>
      <c r="B6929" s="169" t="s">
        <v>810</v>
      </c>
    </row>
    <row r="6930" spans="1:2">
      <c r="A6930" s="63">
        <v>989</v>
      </c>
      <c r="B6930" s="169" t="s">
        <v>799</v>
      </c>
    </row>
    <row r="6931" spans="1:2">
      <c r="A6931" s="63">
        <v>989</v>
      </c>
      <c r="B6931" s="169" t="s">
        <v>801</v>
      </c>
    </row>
    <row r="6932" spans="1:2">
      <c r="A6932" s="63">
        <v>990</v>
      </c>
      <c r="B6932" s="169" t="s">
        <v>807</v>
      </c>
    </row>
    <row r="6933" spans="1:2">
      <c r="A6933" s="63">
        <v>990</v>
      </c>
      <c r="B6933" s="169" t="s">
        <v>804</v>
      </c>
    </row>
    <row r="6934" spans="1:2">
      <c r="A6934" s="63">
        <v>990</v>
      </c>
      <c r="B6934" s="169" t="s">
        <v>811</v>
      </c>
    </row>
    <row r="6935" spans="1:2">
      <c r="A6935" s="63">
        <v>990</v>
      </c>
      <c r="B6935" s="169" t="s">
        <v>540</v>
      </c>
    </row>
    <row r="6936" spans="1:2">
      <c r="A6936" s="63">
        <v>990</v>
      </c>
      <c r="B6936" s="169" t="s">
        <v>801</v>
      </c>
    </row>
    <row r="6937" spans="1:2">
      <c r="A6937" s="63">
        <v>990</v>
      </c>
      <c r="B6937" s="169" t="s">
        <v>795</v>
      </c>
    </row>
    <row r="6938" spans="1:2">
      <c r="A6938" s="63">
        <v>990</v>
      </c>
      <c r="B6938" s="169" t="s">
        <v>797</v>
      </c>
    </row>
    <row r="6939" spans="1:2">
      <c r="A6939" s="63">
        <v>991</v>
      </c>
      <c r="B6939" s="169" t="s">
        <v>797</v>
      </c>
    </row>
    <row r="6940" spans="1:2">
      <c r="A6940" s="63">
        <v>991</v>
      </c>
      <c r="B6940" s="169" t="s">
        <v>800</v>
      </c>
    </row>
    <row r="6941" spans="1:2">
      <c r="A6941" s="63">
        <v>991</v>
      </c>
      <c r="B6941" s="169" t="s">
        <v>540</v>
      </c>
    </row>
    <row r="6942" spans="1:2">
      <c r="A6942" s="63">
        <v>991</v>
      </c>
      <c r="B6942" s="169" t="s">
        <v>799</v>
      </c>
    </row>
    <row r="6943" spans="1:2">
      <c r="A6943" s="63">
        <v>991</v>
      </c>
      <c r="B6943" s="169" t="s">
        <v>801</v>
      </c>
    </row>
    <row r="6944" spans="1:2">
      <c r="A6944" s="63">
        <v>991</v>
      </c>
      <c r="B6944" s="169" t="s">
        <v>809</v>
      </c>
    </row>
    <row r="6945" spans="1:2">
      <c r="A6945" s="63">
        <v>991</v>
      </c>
      <c r="B6945" s="169" t="s">
        <v>802</v>
      </c>
    </row>
    <row r="6946" spans="1:2">
      <c r="A6946" s="63">
        <v>992</v>
      </c>
      <c r="B6946" s="169" t="s">
        <v>805</v>
      </c>
    </row>
    <row r="6947" spans="1:2">
      <c r="A6947" s="63">
        <v>992</v>
      </c>
      <c r="B6947" s="169" t="s">
        <v>803</v>
      </c>
    </row>
    <row r="6948" spans="1:2">
      <c r="A6948" s="63">
        <v>992</v>
      </c>
      <c r="B6948" s="169" t="s">
        <v>806</v>
      </c>
    </row>
    <row r="6949" spans="1:2">
      <c r="A6949" s="63">
        <v>992</v>
      </c>
      <c r="B6949" s="169" t="s">
        <v>804</v>
      </c>
    </row>
    <row r="6950" spans="1:2">
      <c r="A6950" s="63">
        <v>992</v>
      </c>
      <c r="B6950" s="169" t="s">
        <v>798</v>
      </c>
    </row>
    <row r="6951" spans="1:2">
      <c r="A6951" s="63">
        <v>992</v>
      </c>
      <c r="B6951" s="169" t="s">
        <v>811</v>
      </c>
    </row>
    <row r="6952" spans="1:2">
      <c r="A6952" s="63">
        <v>992</v>
      </c>
      <c r="B6952" s="169" t="s">
        <v>811</v>
      </c>
    </row>
    <row r="6953" spans="1:2">
      <c r="A6953" s="63">
        <v>993</v>
      </c>
      <c r="B6953" s="169" t="s">
        <v>795</v>
      </c>
    </row>
    <row r="6954" spans="1:2">
      <c r="A6954" s="63">
        <v>993</v>
      </c>
      <c r="B6954" s="169" t="s">
        <v>796</v>
      </c>
    </row>
    <row r="6955" spans="1:2">
      <c r="A6955" s="63">
        <v>993</v>
      </c>
      <c r="B6955" s="169" t="s">
        <v>809</v>
      </c>
    </row>
    <row r="6956" spans="1:2">
      <c r="A6956" s="63">
        <v>993</v>
      </c>
      <c r="B6956" s="169" t="s">
        <v>797</v>
      </c>
    </row>
    <row r="6957" spans="1:2">
      <c r="A6957" s="63">
        <v>993</v>
      </c>
      <c r="B6957" s="169" t="s">
        <v>810</v>
      </c>
    </row>
    <row r="6958" spans="1:2">
      <c r="A6958" s="63">
        <v>993</v>
      </c>
      <c r="B6958" s="169" t="s">
        <v>803</v>
      </c>
    </row>
    <row r="6959" spans="1:2">
      <c r="A6959" s="63">
        <v>993</v>
      </c>
      <c r="B6959" s="169" t="s">
        <v>806</v>
      </c>
    </row>
    <row r="6960" spans="1:2">
      <c r="A6960" s="63">
        <v>994</v>
      </c>
      <c r="B6960" s="169" t="s">
        <v>547</v>
      </c>
    </row>
    <row r="6961" spans="1:2">
      <c r="A6961" s="63">
        <v>994</v>
      </c>
      <c r="B6961" s="169" t="s">
        <v>795</v>
      </c>
    </row>
    <row r="6962" spans="1:2">
      <c r="A6962" s="63">
        <v>994</v>
      </c>
      <c r="B6962" s="169" t="s">
        <v>805</v>
      </c>
    </row>
    <row r="6963" spans="1:2">
      <c r="A6963" s="63">
        <v>994</v>
      </c>
      <c r="B6963" s="169" t="s">
        <v>806</v>
      </c>
    </row>
    <row r="6964" spans="1:2">
      <c r="A6964" s="63">
        <v>994</v>
      </c>
      <c r="B6964" s="169" t="s">
        <v>804</v>
      </c>
    </row>
    <row r="6965" spans="1:2">
      <c r="A6965" s="63">
        <v>994</v>
      </c>
      <c r="B6965" s="169" t="s">
        <v>811</v>
      </c>
    </row>
    <row r="6966" spans="1:2">
      <c r="A6966" s="63">
        <v>994</v>
      </c>
      <c r="B6966" s="169" t="s">
        <v>809</v>
      </c>
    </row>
    <row r="6967" spans="1:2">
      <c r="A6967" s="63">
        <v>995</v>
      </c>
      <c r="B6967" s="169" t="s">
        <v>547</v>
      </c>
    </row>
    <row r="6968" spans="1:2">
      <c r="A6968" s="63">
        <v>995</v>
      </c>
      <c r="B6968" s="169" t="s">
        <v>802</v>
      </c>
    </row>
    <row r="6969" spans="1:2">
      <c r="A6969" s="63">
        <v>995</v>
      </c>
      <c r="B6969" s="169" t="s">
        <v>795</v>
      </c>
    </row>
    <row r="6970" spans="1:2">
      <c r="A6970" s="63">
        <v>995</v>
      </c>
      <c r="B6970" s="169" t="s">
        <v>803</v>
      </c>
    </row>
    <row r="6971" spans="1:2">
      <c r="A6971" s="63">
        <v>995</v>
      </c>
      <c r="B6971" s="169" t="s">
        <v>804</v>
      </c>
    </row>
    <row r="6972" spans="1:2">
      <c r="A6972" s="63">
        <v>995</v>
      </c>
      <c r="B6972" s="169" t="s">
        <v>801</v>
      </c>
    </row>
    <row r="6973" spans="1:2">
      <c r="A6973" s="63">
        <v>995</v>
      </c>
      <c r="B6973" s="169" t="s">
        <v>810</v>
      </c>
    </row>
    <row r="6974" spans="1:2">
      <c r="A6974" s="63">
        <v>996</v>
      </c>
      <c r="B6974" s="169" t="s">
        <v>805</v>
      </c>
    </row>
    <row r="6975" spans="1:2">
      <c r="A6975" s="63">
        <v>996</v>
      </c>
      <c r="B6975" s="169" t="s">
        <v>803</v>
      </c>
    </row>
    <row r="6976" spans="1:2">
      <c r="A6976" s="63">
        <v>996</v>
      </c>
      <c r="B6976" s="169" t="s">
        <v>806</v>
      </c>
    </row>
    <row r="6977" spans="1:2">
      <c r="A6977" s="63">
        <v>996</v>
      </c>
      <c r="B6977" s="169" t="s">
        <v>804</v>
      </c>
    </row>
    <row r="6978" spans="1:2">
      <c r="A6978" s="63">
        <v>996</v>
      </c>
      <c r="B6978" s="169" t="s">
        <v>798</v>
      </c>
    </row>
    <row r="6979" spans="1:2">
      <c r="A6979" s="63">
        <v>996</v>
      </c>
      <c r="B6979" s="169" t="s">
        <v>811</v>
      </c>
    </row>
    <row r="6980" spans="1:2">
      <c r="A6980" s="63">
        <v>996</v>
      </c>
      <c r="B6980" s="169" t="s">
        <v>800</v>
      </c>
    </row>
    <row r="6981" spans="1:2">
      <c r="A6981" s="63">
        <v>997</v>
      </c>
      <c r="B6981" s="169" t="s">
        <v>795</v>
      </c>
    </row>
    <row r="6982" spans="1:2">
      <c r="A6982" s="63">
        <v>997</v>
      </c>
      <c r="B6982" s="169" t="s">
        <v>796</v>
      </c>
    </row>
    <row r="6983" spans="1:2">
      <c r="A6983" s="63">
        <v>997</v>
      </c>
      <c r="B6983" s="169" t="s">
        <v>797</v>
      </c>
    </row>
    <row r="6984" spans="1:2">
      <c r="A6984" s="63">
        <v>997</v>
      </c>
      <c r="B6984" s="169" t="s">
        <v>798</v>
      </c>
    </row>
    <row r="6985" spans="1:2">
      <c r="A6985" s="63">
        <v>997</v>
      </c>
      <c r="B6985" s="169" t="s">
        <v>799</v>
      </c>
    </row>
    <row r="6986" spans="1:2">
      <c r="A6986" s="63">
        <v>997</v>
      </c>
      <c r="B6986" s="169" t="s">
        <v>547</v>
      </c>
    </row>
    <row r="6987" spans="1:2">
      <c r="A6987" s="63">
        <v>997</v>
      </c>
      <c r="B6987" s="169" t="s">
        <v>809</v>
      </c>
    </row>
    <row r="6988" spans="1:2">
      <c r="A6988" s="63">
        <v>998</v>
      </c>
      <c r="B6988" s="169" t="s">
        <v>547</v>
      </c>
    </row>
    <row r="6989" spans="1:2">
      <c r="A6989" s="63">
        <v>998</v>
      </c>
      <c r="B6989" s="169" t="s">
        <v>802</v>
      </c>
    </row>
    <row r="6990" spans="1:2">
      <c r="A6990" s="63">
        <v>998</v>
      </c>
      <c r="B6990" s="169" t="s">
        <v>795</v>
      </c>
    </row>
    <row r="6991" spans="1:2">
      <c r="A6991" s="63">
        <v>998</v>
      </c>
      <c r="B6991" s="169" t="s">
        <v>803</v>
      </c>
    </row>
    <row r="6992" spans="1:2">
      <c r="A6992" s="63">
        <v>998</v>
      </c>
      <c r="B6992" s="169" t="s">
        <v>804</v>
      </c>
    </row>
    <row r="6993" spans="1:2">
      <c r="A6993" s="63">
        <v>998</v>
      </c>
      <c r="B6993" s="169" t="s">
        <v>807</v>
      </c>
    </row>
    <row r="6994" spans="1:2">
      <c r="A6994" s="63">
        <v>998</v>
      </c>
      <c r="B6994" s="169" t="s">
        <v>807</v>
      </c>
    </row>
    <row r="6995" spans="1:2">
      <c r="A6995" s="63">
        <v>999</v>
      </c>
      <c r="B6995" s="169" t="s">
        <v>807</v>
      </c>
    </row>
    <row r="6996" spans="1:2">
      <c r="A6996" s="63">
        <v>999</v>
      </c>
      <c r="B6996" s="169" t="s">
        <v>804</v>
      </c>
    </row>
    <row r="6997" spans="1:2">
      <c r="A6997" s="63">
        <v>999</v>
      </c>
      <c r="B6997" s="169" t="s">
        <v>811</v>
      </c>
    </row>
    <row r="6998" spans="1:2">
      <c r="A6998" s="63">
        <v>999</v>
      </c>
      <c r="B6998" s="169" t="s">
        <v>540</v>
      </c>
    </row>
    <row r="6999" spans="1:2">
      <c r="A6999" s="63">
        <v>999</v>
      </c>
      <c r="B6999" s="169" t="s">
        <v>801</v>
      </c>
    </row>
    <row r="7000" spans="1:2">
      <c r="A7000" s="63">
        <v>999</v>
      </c>
      <c r="B7000" s="169" t="s">
        <v>796</v>
      </c>
    </row>
    <row r="7001" spans="1:2">
      <c r="A7001" s="63">
        <v>999</v>
      </c>
      <c r="B7001" s="169" t="s">
        <v>808</v>
      </c>
    </row>
    <row r="7002" spans="1:2">
      <c r="A7002" s="63">
        <v>1000</v>
      </c>
      <c r="B7002" s="169" t="s">
        <v>795</v>
      </c>
    </row>
    <row r="7003" spans="1:2">
      <c r="A7003" s="63">
        <v>1000</v>
      </c>
      <c r="B7003" s="169" t="s">
        <v>796</v>
      </c>
    </row>
    <row r="7004" spans="1:2">
      <c r="A7004" s="63">
        <v>1000</v>
      </c>
      <c r="B7004" s="169" t="s">
        <v>809</v>
      </c>
    </row>
    <row r="7005" spans="1:2">
      <c r="A7005" s="63">
        <v>1000</v>
      </c>
      <c r="B7005" s="169" t="s">
        <v>797</v>
      </c>
    </row>
    <row r="7006" spans="1:2">
      <c r="A7006" s="63">
        <v>1000</v>
      </c>
      <c r="B7006" s="169" t="s">
        <v>810</v>
      </c>
    </row>
    <row r="7007" spans="1:2">
      <c r="A7007" s="63">
        <v>1000</v>
      </c>
      <c r="B7007" s="169" t="s">
        <v>800</v>
      </c>
    </row>
    <row r="7008" spans="1:2">
      <c r="A7008" s="63">
        <v>1000</v>
      </c>
      <c r="B7008" s="169" t="s">
        <v>804</v>
      </c>
    </row>
  </sheetData>
  <phoneticPr fontId="1" type="noConversion"/>
  <pageMargins left="0.7" right="0.7" top="0.75" bottom="0.75" header="0.3" footer="0.3"/>
  <pageSetup paperSize="9" orientation="portrait" horizontalDpi="0" verticalDpi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H20" sqref="H20"/>
    </sheetView>
  </sheetViews>
  <sheetFormatPr baseColWidth="10" defaultColWidth="8.83203125" defaultRowHeight="15"/>
  <cols>
    <col min="1" max="5" width="9" style="63" bestFit="1" customWidth="1"/>
    <col min="6" max="6" width="10" style="63" bestFit="1" customWidth="1"/>
    <col min="7" max="16384" width="8.83203125" style="63"/>
  </cols>
  <sheetData>
    <row r="1" spans="1:6" s="129" customFormat="1" ht="16" thickBot="1">
      <c r="A1" s="66" t="s">
        <v>450</v>
      </c>
      <c r="B1" s="66" t="s">
        <v>451</v>
      </c>
      <c r="C1" s="66" t="s">
        <v>452</v>
      </c>
      <c r="D1" s="66" t="s">
        <v>453</v>
      </c>
      <c r="E1" s="66" t="s">
        <v>454</v>
      </c>
      <c r="F1" s="66" t="s">
        <v>455</v>
      </c>
    </row>
    <row r="2" spans="1:6" ht="17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J52" sqref="J52"/>
    </sheetView>
  </sheetViews>
  <sheetFormatPr baseColWidth="10" defaultColWidth="8.83203125" defaultRowHeight="15"/>
  <cols>
    <col min="1" max="1" width="14.33203125" style="63" customWidth="1"/>
    <col min="2" max="4" width="9" style="63"/>
  </cols>
  <sheetData>
    <row r="1" spans="1:4">
      <c r="A1" s="63" t="s">
        <v>426</v>
      </c>
      <c r="B1" s="63" t="s">
        <v>427</v>
      </c>
      <c r="C1" s="63" t="s">
        <v>428</v>
      </c>
      <c r="D1" s="63" t="s">
        <v>200</v>
      </c>
    </row>
    <row r="2" spans="1:4">
      <c r="A2" s="63" t="s">
        <v>429</v>
      </c>
      <c r="B2" s="63">
        <v>0</v>
      </c>
      <c r="C2" s="63">
        <v>0</v>
      </c>
      <c r="D2" s="63">
        <v>0</v>
      </c>
    </row>
    <row r="3" spans="1:4">
      <c r="A3" s="63" t="s">
        <v>429</v>
      </c>
      <c r="B3" s="63">
        <v>0</v>
      </c>
      <c r="C3" s="63">
        <v>1</v>
      </c>
      <c r="D3" s="63">
        <v>0</v>
      </c>
    </row>
    <row r="4" spans="1:4">
      <c r="A4" s="63" t="s">
        <v>429</v>
      </c>
      <c r="B4" s="63">
        <v>0</v>
      </c>
      <c r="C4" s="63">
        <v>2</v>
      </c>
      <c r="D4" s="63">
        <v>0</v>
      </c>
    </row>
    <row r="5" spans="1:4">
      <c r="A5" s="63" t="s">
        <v>429</v>
      </c>
      <c r="B5" s="63">
        <v>0</v>
      </c>
      <c r="C5" s="63">
        <v>3</v>
      </c>
      <c r="D5" s="63">
        <v>0</v>
      </c>
    </row>
    <row r="6" spans="1:4">
      <c r="A6" s="63" t="s">
        <v>429</v>
      </c>
      <c r="B6" s="63">
        <v>0</v>
      </c>
      <c r="C6" s="63">
        <v>4</v>
      </c>
      <c r="D6" s="63">
        <v>0</v>
      </c>
    </row>
    <row r="7" spans="1:4">
      <c r="A7" s="63" t="s">
        <v>429</v>
      </c>
      <c r="B7" s="63">
        <v>0</v>
      </c>
      <c r="C7" s="63">
        <v>5</v>
      </c>
      <c r="D7" s="63">
        <v>0</v>
      </c>
    </row>
    <row r="8" spans="1:4">
      <c r="A8" s="63" t="s">
        <v>429</v>
      </c>
      <c r="B8" s="63">
        <v>0</v>
      </c>
      <c r="C8" s="63">
        <v>6</v>
      </c>
      <c r="D8" s="63">
        <v>0</v>
      </c>
    </row>
    <row r="9" spans="1:4">
      <c r="A9" s="63" t="s">
        <v>429</v>
      </c>
      <c r="B9" s="63">
        <v>0</v>
      </c>
      <c r="C9" s="63">
        <v>7</v>
      </c>
      <c r="D9" s="63">
        <v>0</v>
      </c>
    </row>
    <row r="10" spans="1:4">
      <c r="A10" s="63" t="s">
        <v>429</v>
      </c>
      <c r="B10" s="63">
        <v>0</v>
      </c>
      <c r="C10" s="63">
        <v>8</v>
      </c>
      <c r="D10" s="63">
        <v>0</v>
      </c>
    </row>
    <row r="11" spans="1:4">
      <c r="A11" s="63" t="s">
        <v>429</v>
      </c>
      <c r="B11" s="63">
        <v>0</v>
      </c>
      <c r="C11" s="63">
        <v>9</v>
      </c>
      <c r="D11" s="63">
        <v>0</v>
      </c>
    </row>
    <row r="12" spans="1:4">
      <c r="A12" s="63" t="s">
        <v>429</v>
      </c>
      <c r="B12" s="63">
        <v>0</v>
      </c>
      <c r="C12" s="63">
        <v>10</v>
      </c>
      <c r="D12" s="63">
        <v>0</v>
      </c>
    </row>
    <row r="13" spans="1:4">
      <c r="A13" s="63" t="s">
        <v>429</v>
      </c>
      <c r="B13" s="63">
        <v>0</v>
      </c>
      <c r="C13" s="63">
        <v>11</v>
      </c>
      <c r="D13" s="63">
        <v>0</v>
      </c>
    </row>
    <row r="14" spans="1:4">
      <c r="A14" s="63" t="s">
        <v>429</v>
      </c>
      <c r="B14" s="63">
        <v>0</v>
      </c>
      <c r="C14" s="63">
        <v>12</v>
      </c>
      <c r="D14" s="63">
        <v>0</v>
      </c>
    </row>
    <row r="15" spans="1:4">
      <c r="A15" s="63" t="s">
        <v>429</v>
      </c>
      <c r="B15" s="63">
        <v>0</v>
      </c>
      <c r="C15" s="63">
        <v>13</v>
      </c>
      <c r="D15" s="63">
        <v>0</v>
      </c>
    </row>
    <row r="16" spans="1:4">
      <c r="A16" s="63" t="s">
        <v>429</v>
      </c>
      <c r="B16" s="63">
        <v>0</v>
      </c>
      <c r="C16" s="63">
        <v>14</v>
      </c>
      <c r="D16" s="63">
        <v>0</v>
      </c>
    </row>
    <row r="17" spans="1:4">
      <c r="A17" s="63" t="s">
        <v>429</v>
      </c>
      <c r="B17" s="63">
        <v>0</v>
      </c>
      <c r="C17" s="63">
        <v>15</v>
      </c>
      <c r="D17" s="63">
        <v>0</v>
      </c>
    </row>
    <row r="18" spans="1:4">
      <c r="A18" s="63" t="s">
        <v>429</v>
      </c>
      <c r="B18" s="63">
        <v>0</v>
      </c>
      <c r="C18" s="63">
        <v>16</v>
      </c>
      <c r="D18" s="63">
        <v>0</v>
      </c>
    </row>
    <row r="19" spans="1:4">
      <c r="A19" s="63" t="s">
        <v>429</v>
      </c>
      <c r="B19" s="63">
        <v>0</v>
      </c>
      <c r="C19" s="63">
        <v>17</v>
      </c>
      <c r="D19" s="63">
        <v>0</v>
      </c>
    </row>
    <row r="20" spans="1:4">
      <c r="A20" s="63" t="s">
        <v>429</v>
      </c>
      <c r="B20" s="63">
        <v>0</v>
      </c>
      <c r="C20" s="63">
        <v>19</v>
      </c>
      <c r="D20" s="63">
        <v>1</v>
      </c>
    </row>
    <row r="21" spans="1:4">
      <c r="A21" s="63" t="s">
        <v>429</v>
      </c>
      <c r="B21" s="63">
        <v>0</v>
      </c>
      <c r="C21" s="63">
        <v>18</v>
      </c>
      <c r="D21" s="63">
        <v>1</v>
      </c>
    </row>
    <row r="22" spans="1:4">
      <c r="A22" s="63" t="s">
        <v>429</v>
      </c>
      <c r="B22" s="63">
        <v>0</v>
      </c>
      <c r="C22" s="63">
        <v>17</v>
      </c>
      <c r="D22" s="63">
        <v>1</v>
      </c>
    </row>
    <row r="23" spans="1:4">
      <c r="A23" s="63" t="s">
        <v>429</v>
      </c>
      <c r="B23" s="63">
        <v>0</v>
      </c>
      <c r="C23" s="63">
        <v>16</v>
      </c>
      <c r="D23" s="63">
        <v>1</v>
      </c>
    </row>
    <row r="24" spans="1:4">
      <c r="A24" s="63" t="s">
        <v>429</v>
      </c>
      <c r="B24" s="63">
        <v>0</v>
      </c>
      <c r="C24" s="63">
        <v>15</v>
      </c>
      <c r="D24" s="63">
        <v>1</v>
      </c>
    </row>
    <row r="25" spans="1:4">
      <c r="A25" s="63" t="s">
        <v>429</v>
      </c>
      <c r="B25" s="63">
        <v>0</v>
      </c>
      <c r="C25" s="63">
        <v>14</v>
      </c>
      <c r="D25" s="63">
        <v>1</v>
      </c>
    </row>
    <row r="26" spans="1:4">
      <c r="A26" s="63" t="s">
        <v>429</v>
      </c>
      <c r="B26" s="63">
        <v>0</v>
      </c>
      <c r="C26" s="63">
        <v>13</v>
      </c>
      <c r="D26" s="63">
        <v>1</v>
      </c>
    </row>
    <row r="27" spans="1:4">
      <c r="A27" s="63" t="s">
        <v>429</v>
      </c>
      <c r="B27" s="63">
        <v>0</v>
      </c>
      <c r="C27" s="63">
        <v>12</v>
      </c>
      <c r="D27" s="63">
        <v>1</v>
      </c>
    </row>
    <row r="28" spans="1:4">
      <c r="A28" s="63" t="s">
        <v>429</v>
      </c>
      <c r="B28" s="63">
        <v>0</v>
      </c>
      <c r="C28" s="63">
        <v>11</v>
      </c>
      <c r="D28" s="63">
        <v>1</v>
      </c>
    </row>
    <row r="29" spans="1:4">
      <c r="A29" s="63" t="s">
        <v>429</v>
      </c>
      <c r="B29" s="63">
        <v>0</v>
      </c>
      <c r="C29" s="63">
        <v>10</v>
      </c>
      <c r="D29" s="63">
        <v>1</v>
      </c>
    </row>
    <row r="30" spans="1:4">
      <c r="A30" s="63" t="s">
        <v>429</v>
      </c>
      <c r="B30" s="63">
        <v>1.7481</v>
      </c>
      <c r="C30" s="63">
        <v>9</v>
      </c>
      <c r="D30" s="63">
        <v>1</v>
      </c>
    </row>
    <row r="31" spans="1:4">
      <c r="A31" s="63" t="s">
        <v>429</v>
      </c>
      <c r="B31" s="63">
        <v>1.6031</v>
      </c>
      <c r="C31" s="63">
        <v>8</v>
      </c>
      <c r="D31" s="63">
        <v>1</v>
      </c>
    </row>
    <row r="32" spans="1:4">
      <c r="A32" s="63" t="s">
        <v>429</v>
      </c>
      <c r="B32" s="63">
        <v>1.3831</v>
      </c>
      <c r="C32" s="63">
        <v>7</v>
      </c>
      <c r="D32" s="63">
        <v>1</v>
      </c>
    </row>
    <row r="33" spans="1:4">
      <c r="A33" s="63" t="s">
        <v>429</v>
      </c>
      <c r="B33" s="63">
        <v>2.1717</v>
      </c>
      <c r="C33" s="63">
        <v>6</v>
      </c>
      <c r="D33" s="63">
        <v>1</v>
      </c>
    </row>
    <row r="34" spans="1:4">
      <c r="A34" s="63" t="s">
        <v>429</v>
      </c>
      <c r="B34" s="63">
        <v>1.3526</v>
      </c>
      <c r="C34" s="63">
        <v>5</v>
      </c>
      <c r="D34" s="63">
        <v>1</v>
      </c>
    </row>
    <row r="35" spans="1:4">
      <c r="A35" s="63" t="s">
        <v>429</v>
      </c>
      <c r="B35" s="63">
        <v>1.1861999999999999</v>
      </c>
      <c r="C35" s="63">
        <v>4</v>
      </c>
      <c r="D35" s="63">
        <v>1</v>
      </c>
    </row>
    <row r="36" spans="1:4">
      <c r="A36" s="63" t="s">
        <v>429</v>
      </c>
      <c r="B36" s="63">
        <v>1.1392</v>
      </c>
      <c r="C36" s="63">
        <v>3</v>
      </c>
      <c r="D36" s="63">
        <v>1</v>
      </c>
    </row>
    <row r="37" spans="1:4">
      <c r="A37" s="63" t="s">
        <v>429</v>
      </c>
      <c r="B37" s="63">
        <v>1.5079</v>
      </c>
      <c r="C37" s="63">
        <v>2</v>
      </c>
      <c r="D37" s="63">
        <v>1</v>
      </c>
    </row>
    <row r="38" spans="1:4">
      <c r="A38" s="63" t="s">
        <v>429</v>
      </c>
      <c r="B38" s="63">
        <v>0</v>
      </c>
      <c r="C38" s="63">
        <v>1</v>
      </c>
      <c r="D38" s="63">
        <v>1</v>
      </c>
    </row>
    <row r="39" spans="1:4">
      <c r="A39" s="63" t="s">
        <v>429</v>
      </c>
      <c r="B39" s="63">
        <v>0</v>
      </c>
      <c r="C39" s="63">
        <v>0</v>
      </c>
      <c r="D39" s="63">
        <v>1</v>
      </c>
    </row>
    <row r="40" spans="1:4">
      <c r="A40" s="63" t="s">
        <v>429</v>
      </c>
      <c r="B40" s="63">
        <v>0</v>
      </c>
      <c r="C40" s="63">
        <v>-1</v>
      </c>
      <c r="D40" s="63">
        <v>1</v>
      </c>
    </row>
    <row r="41" spans="1:4">
      <c r="A41" s="63" t="s">
        <v>429</v>
      </c>
      <c r="B41" s="63">
        <v>0</v>
      </c>
      <c r="C41" s="63">
        <v>-2</v>
      </c>
      <c r="D41" s="63">
        <v>1</v>
      </c>
    </row>
    <row r="42" spans="1:4">
      <c r="A42" s="63" t="s">
        <v>429</v>
      </c>
      <c r="B42" s="63">
        <v>0</v>
      </c>
      <c r="C42" s="63">
        <v>-3</v>
      </c>
      <c r="D42" s="63">
        <v>1</v>
      </c>
    </row>
    <row r="43" spans="1:4">
      <c r="A43" s="63" t="s">
        <v>429</v>
      </c>
      <c r="B43" s="63">
        <v>0</v>
      </c>
      <c r="C43" s="63">
        <v>-4</v>
      </c>
      <c r="D43" s="63">
        <v>1</v>
      </c>
    </row>
    <row r="44" spans="1:4">
      <c r="A44" s="63" t="s">
        <v>429</v>
      </c>
      <c r="B44" s="63">
        <v>0</v>
      </c>
      <c r="C44" s="63">
        <v>-5</v>
      </c>
      <c r="D44" s="63">
        <v>1</v>
      </c>
    </row>
    <row r="45" spans="1:4">
      <c r="A45" s="63" t="s">
        <v>429</v>
      </c>
      <c r="B45" s="63">
        <v>0</v>
      </c>
      <c r="C45" s="63">
        <v>-6</v>
      </c>
      <c r="D45" s="63">
        <v>1</v>
      </c>
    </row>
    <row r="46" spans="1:4">
      <c r="A46" s="63" t="s">
        <v>429</v>
      </c>
      <c r="B46" s="63">
        <v>0</v>
      </c>
      <c r="C46" s="63">
        <v>-7</v>
      </c>
      <c r="D46" s="63">
        <v>1</v>
      </c>
    </row>
    <row r="47" spans="1:4">
      <c r="A47" s="63" t="s">
        <v>429</v>
      </c>
      <c r="B47" s="63">
        <v>0</v>
      </c>
      <c r="C47" s="63">
        <v>-8</v>
      </c>
      <c r="D47" s="63">
        <v>1</v>
      </c>
    </row>
    <row r="48" spans="1:4">
      <c r="A48" s="63" t="s">
        <v>429</v>
      </c>
      <c r="B48" s="63">
        <v>0</v>
      </c>
      <c r="C48" s="63">
        <v>-10</v>
      </c>
      <c r="D48" s="63">
        <v>2</v>
      </c>
    </row>
    <row r="49" spans="1:4">
      <c r="A49" s="63" t="s">
        <v>429</v>
      </c>
      <c r="B49" s="63">
        <v>0</v>
      </c>
      <c r="C49" s="63">
        <v>-9</v>
      </c>
      <c r="D49" s="63">
        <v>2</v>
      </c>
    </row>
    <row r="50" spans="1:4">
      <c r="A50" s="63" t="s">
        <v>429</v>
      </c>
      <c r="B50" s="63">
        <v>0</v>
      </c>
      <c r="C50" s="63">
        <v>-8</v>
      </c>
      <c r="D50" s="63">
        <v>2</v>
      </c>
    </row>
    <row r="51" spans="1:4">
      <c r="A51" s="63" t="s">
        <v>429</v>
      </c>
      <c r="B51" s="63">
        <v>0</v>
      </c>
      <c r="C51" s="63">
        <v>-7</v>
      </c>
      <c r="D51" s="63">
        <v>2</v>
      </c>
    </row>
    <row r="52" spans="1:4">
      <c r="A52" s="63" t="s">
        <v>429</v>
      </c>
      <c r="B52" s="63">
        <v>0</v>
      </c>
      <c r="C52" s="63">
        <v>-6</v>
      </c>
      <c r="D52" s="63">
        <v>2</v>
      </c>
    </row>
    <row r="53" spans="1:4">
      <c r="A53" s="63" t="s">
        <v>429</v>
      </c>
      <c r="B53" s="63">
        <v>0</v>
      </c>
      <c r="C53" s="63">
        <v>-5</v>
      </c>
      <c r="D53" s="63">
        <v>2</v>
      </c>
    </row>
    <row r="54" spans="1:4">
      <c r="A54" s="63" t="s">
        <v>429</v>
      </c>
      <c r="B54" s="63">
        <v>0</v>
      </c>
      <c r="C54" s="63">
        <v>-4</v>
      </c>
      <c r="D54" s="63">
        <v>2</v>
      </c>
    </row>
    <row r="55" spans="1:4">
      <c r="A55" s="63" t="s">
        <v>429</v>
      </c>
      <c r="B55" s="63">
        <v>0.87770000000000004</v>
      </c>
      <c r="C55" s="63">
        <v>-3</v>
      </c>
      <c r="D55" s="63">
        <v>2</v>
      </c>
    </row>
    <row r="56" spans="1:4">
      <c r="A56" s="63" t="s">
        <v>429</v>
      </c>
      <c r="B56" s="63">
        <v>0.84409999999999996</v>
      </c>
      <c r="C56" s="63">
        <v>-2</v>
      </c>
      <c r="D56" s="63">
        <v>2</v>
      </c>
    </row>
    <row r="57" spans="1:4">
      <c r="A57" s="63" t="s">
        <v>429</v>
      </c>
      <c r="B57" s="63">
        <v>0.92959999999999998</v>
      </c>
      <c r="C57" s="63">
        <v>-1</v>
      </c>
      <c r="D57" s="63">
        <v>2</v>
      </c>
    </row>
    <row r="58" spans="1:4">
      <c r="A58" s="63" t="s">
        <v>429</v>
      </c>
      <c r="B58" s="63">
        <v>0.98970000000000002</v>
      </c>
      <c r="C58" s="63">
        <v>0</v>
      </c>
      <c r="D58" s="63">
        <v>2</v>
      </c>
    </row>
    <row r="59" spans="1:4">
      <c r="A59" s="63" t="s">
        <v>429</v>
      </c>
      <c r="B59" s="63">
        <v>1.0297000000000001</v>
      </c>
      <c r="C59" s="63">
        <v>1</v>
      </c>
      <c r="D59" s="63">
        <v>2</v>
      </c>
    </row>
    <row r="60" spans="1:4">
      <c r="A60" s="63" t="s">
        <v>429</v>
      </c>
      <c r="B60" s="63">
        <v>1.0242</v>
      </c>
      <c r="C60" s="63">
        <v>2</v>
      </c>
      <c r="D60" s="63">
        <v>2</v>
      </c>
    </row>
    <row r="61" spans="1:4">
      <c r="A61" s="63" t="s">
        <v>429</v>
      </c>
      <c r="B61" s="63">
        <v>1.1400999999999999</v>
      </c>
      <c r="C61" s="63">
        <v>3</v>
      </c>
      <c r="D61" s="63">
        <v>2</v>
      </c>
    </row>
    <row r="62" spans="1:4">
      <c r="A62" s="63" t="s">
        <v>429</v>
      </c>
      <c r="B62" s="63">
        <v>1.3269</v>
      </c>
      <c r="C62" s="63">
        <v>4</v>
      </c>
      <c r="D62" s="63">
        <v>2</v>
      </c>
    </row>
    <row r="63" spans="1:4">
      <c r="A63" s="63" t="s">
        <v>429</v>
      </c>
      <c r="B63" s="63">
        <v>1.2885</v>
      </c>
      <c r="C63" s="63">
        <v>5</v>
      </c>
      <c r="D63" s="63">
        <v>2</v>
      </c>
    </row>
    <row r="64" spans="1:4">
      <c r="A64" s="63" t="s">
        <v>429</v>
      </c>
      <c r="B64" s="63">
        <v>1.359</v>
      </c>
      <c r="C64" s="63">
        <v>6</v>
      </c>
      <c r="D64" s="63">
        <v>2</v>
      </c>
    </row>
    <row r="65" spans="1:4">
      <c r="A65" s="63" t="s">
        <v>429</v>
      </c>
      <c r="B65" s="63">
        <v>1.6593</v>
      </c>
      <c r="C65" s="63">
        <v>7</v>
      </c>
      <c r="D65" s="63">
        <v>2</v>
      </c>
    </row>
    <row r="66" spans="1:4">
      <c r="A66" s="63" t="s">
        <v>429</v>
      </c>
      <c r="B66" s="63">
        <v>1.9193</v>
      </c>
      <c r="C66" s="63">
        <v>8</v>
      </c>
      <c r="D66" s="63">
        <v>2</v>
      </c>
    </row>
    <row r="67" spans="1:4">
      <c r="A67" s="63" t="s">
        <v>429</v>
      </c>
      <c r="B67" s="63">
        <v>3.8593999999999999</v>
      </c>
      <c r="C67" s="63">
        <v>9</v>
      </c>
      <c r="D67" s="63">
        <v>2</v>
      </c>
    </row>
    <row r="68" spans="1:4">
      <c r="A68" s="63" t="s">
        <v>429</v>
      </c>
      <c r="B68" s="63">
        <v>2.5836999999999999</v>
      </c>
      <c r="C68" s="63">
        <v>10</v>
      </c>
      <c r="D68" s="63">
        <v>2</v>
      </c>
    </row>
    <row r="69" spans="1:4">
      <c r="A69" s="63" t="s">
        <v>429</v>
      </c>
      <c r="B69" s="63">
        <v>2.6206</v>
      </c>
      <c r="C69" s="63">
        <v>11</v>
      </c>
      <c r="D69" s="63">
        <v>2</v>
      </c>
    </row>
    <row r="70" spans="1:4">
      <c r="A70" s="63" t="s">
        <v>429</v>
      </c>
      <c r="B70" s="63">
        <v>2.3978000000000002</v>
      </c>
      <c r="C70" s="63">
        <v>12</v>
      </c>
      <c r="D70" s="63">
        <v>2</v>
      </c>
    </row>
    <row r="71" spans="1:4">
      <c r="A71" s="63" t="s">
        <v>429</v>
      </c>
      <c r="B71" s="63">
        <v>7.0709</v>
      </c>
      <c r="C71" s="63">
        <v>13</v>
      </c>
      <c r="D71" s="63">
        <v>2</v>
      </c>
    </row>
    <row r="72" spans="1:4">
      <c r="A72" s="63" t="s">
        <v>429</v>
      </c>
      <c r="B72" s="63">
        <v>3.4262999999999999</v>
      </c>
      <c r="C72" s="63">
        <v>14</v>
      </c>
      <c r="D72" s="63">
        <v>2</v>
      </c>
    </row>
    <row r="73" spans="1:4">
      <c r="A73" s="63" t="s">
        <v>429</v>
      </c>
      <c r="B73" s="63">
        <v>0</v>
      </c>
      <c r="C73" s="63">
        <v>15</v>
      </c>
      <c r="D73" s="63">
        <v>2</v>
      </c>
    </row>
    <row r="74" spans="1:4">
      <c r="A74" s="63" t="s">
        <v>429</v>
      </c>
      <c r="B74" s="63">
        <v>0</v>
      </c>
      <c r="C74" s="63">
        <v>16</v>
      </c>
      <c r="D74" s="63">
        <v>2</v>
      </c>
    </row>
    <row r="75" spans="1:4">
      <c r="A75" s="63" t="s">
        <v>429</v>
      </c>
      <c r="B75" s="63">
        <v>0</v>
      </c>
      <c r="C75" s="63">
        <v>17</v>
      </c>
      <c r="D75" s="63">
        <v>2</v>
      </c>
    </row>
    <row r="76" spans="1:4">
      <c r="A76" s="63" t="s">
        <v>429</v>
      </c>
      <c r="B76" s="63">
        <v>0</v>
      </c>
      <c r="C76" s="63">
        <v>18</v>
      </c>
      <c r="D76" s="63">
        <v>2</v>
      </c>
    </row>
    <row r="77" spans="1:4">
      <c r="A77" s="63" t="s">
        <v>429</v>
      </c>
      <c r="B77" s="63">
        <v>0</v>
      </c>
      <c r="C77" s="63">
        <v>19</v>
      </c>
      <c r="D77" s="63">
        <v>2</v>
      </c>
    </row>
    <row r="78" spans="1:4">
      <c r="A78" s="63" t="s">
        <v>429</v>
      </c>
      <c r="B78" s="63">
        <v>0</v>
      </c>
      <c r="C78" s="63">
        <v>20</v>
      </c>
      <c r="D78" s="63">
        <v>2</v>
      </c>
    </row>
    <row r="79" spans="1:4">
      <c r="A79" s="63" t="s">
        <v>429</v>
      </c>
      <c r="B79" s="63">
        <v>0</v>
      </c>
      <c r="C79" s="63">
        <v>21</v>
      </c>
      <c r="D79" s="63">
        <v>2</v>
      </c>
    </row>
    <row r="80" spans="1:4">
      <c r="A80" s="63" t="s">
        <v>429</v>
      </c>
      <c r="B80" s="63">
        <v>0</v>
      </c>
      <c r="C80" s="63">
        <v>22</v>
      </c>
      <c r="D80" s="63">
        <v>2</v>
      </c>
    </row>
    <row r="81" spans="1:4">
      <c r="A81" s="63" t="s">
        <v>429</v>
      </c>
      <c r="B81" s="63">
        <v>0</v>
      </c>
      <c r="C81" s="63">
        <v>24</v>
      </c>
      <c r="D81" s="63">
        <v>3</v>
      </c>
    </row>
    <row r="82" spans="1:4">
      <c r="A82" s="63" t="s">
        <v>429</v>
      </c>
      <c r="B82" s="63">
        <v>0</v>
      </c>
      <c r="C82" s="63">
        <v>23</v>
      </c>
      <c r="D82" s="63">
        <v>3</v>
      </c>
    </row>
    <row r="83" spans="1:4">
      <c r="A83" s="63" t="s">
        <v>429</v>
      </c>
      <c r="B83" s="63">
        <v>0</v>
      </c>
      <c r="C83" s="63">
        <v>22</v>
      </c>
      <c r="D83" s="63">
        <v>3</v>
      </c>
    </row>
    <row r="84" spans="1:4">
      <c r="A84" s="63" t="s">
        <v>429</v>
      </c>
      <c r="B84" s="63">
        <v>0</v>
      </c>
      <c r="C84" s="63">
        <v>21</v>
      </c>
      <c r="D84" s="63">
        <v>3</v>
      </c>
    </row>
    <row r="85" spans="1:4">
      <c r="A85" s="63" t="s">
        <v>429</v>
      </c>
      <c r="B85" s="63">
        <v>0</v>
      </c>
      <c r="C85" s="63">
        <v>20</v>
      </c>
      <c r="D85" s="63">
        <v>3</v>
      </c>
    </row>
    <row r="86" spans="1:4">
      <c r="A86" s="63" t="s">
        <v>429</v>
      </c>
      <c r="B86" s="63">
        <v>0</v>
      </c>
      <c r="C86" s="63">
        <v>19</v>
      </c>
      <c r="D86" s="63">
        <v>3</v>
      </c>
    </row>
    <row r="87" spans="1:4">
      <c r="A87" s="63" t="s">
        <v>429</v>
      </c>
      <c r="B87" s="63">
        <v>0</v>
      </c>
      <c r="C87" s="63">
        <v>18</v>
      </c>
      <c r="D87" s="63">
        <v>3</v>
      </c>
    </row>
    <row r="88" spans="1:4">
      <c r="A88" s="63" t="s">
        <v>429</v>
      </c>
      <c r="B88" s="63">
        <v>0</v>
      </c>
      <c r="C88" s="63">
        <v>17</v>
      </c>
      <c r="D88" s="63">
        <v>3</v>
      </c>
    </row>
    <row r="89" spans="1:4">
      <c r="A89" s="63" t="s">
        <v>429</v>
      </c>
      <c r="B89" s="63">
        <v>0</v>
      </c>
      <c r="C89" s="63">
        <v>16</v>
      </c>
      <c r="D89" s="63">
        <v>3</v>
      </c>
    </row>
    <row r="90" spans="1:4">
      <c r="A90" s="63" t="s">
        <v>429</v>
      </c>
      <c r="B90" s="63">
        <v>4.7935999999999996</v>
      </c>
      <c r="C90" s="63">
        <v>15</v>
      </c>
      <c r="D90" s="63">
        <v>3</v>
      </c>
    </row>
    <row r="91" spans="1:4">
      <c r="A91" s="63" t="s">
        <v>429</v>
      </c>
      <c r="B91" s="63">
        <v>4.0867000000000004</v>
      </c>
      <c r="C91" s="63">
        <v>14</v>
      </c>
      <c r="D91" s="63">
        <v>3</v>
      </c>
    </row>
    <row r="92" spans="1:4">
      <c r="A92" s="63" t="s">
        <v>429</v>
      </c>
      <c r="B92" s="63">
        <v>7.5530999999999997</v>
      </c>
      <c r="C92" s="63">
        <v>13</v>
      </c>
      <c r="D92" s="63">
        <v>3</v>
      </c>
    </row>
    <row r="93" spans="1:4">
      <c r="A93" s="63" t="s">
        <v>429</v>
      </c>
      <c r="B93" s="63">
        <v>2.8418999999999999</v>
      </c>
      <c r="C93" s="63">
        <v>12</v>
      </c>
      <c r="D93" s="63">
        <v>3</v>
      </c>
    </row>
    <row r="94" spans="1:4">
      <c r="A94" s="63" t="s">
        <v>429</v>
      </c>
      <c r="B94" s="63">
        <v>3.0699000000000001</v>
      </c>
      <c r="C94" s="63">
        <v>11</v>
      </c>
      <c r="D94" s="63">
        <v>3</v>
      </c>
    </row>
    <row r="95" spans="1:4">
      <c r="A95" s="63" t="s">
        <v>429</v>
      </c>
      <c r="B95" s="63">
        <v>2.8153000000000001</v>
      </c>
      <c r="C95" s="63">
        <v>10</v>
      </c>
      <c r="D95" s="63">
        <v>3</v>
      </c>
    </row>
    <row r="96" spans="1:4">
      <c r="A96" s="63" t="s">
        <v>429</v>
      </c>
      <c r="B96" s="63">
        <v>1.9903999999999999</v>
      </c>
      <c r="C96" s="63">
        <v>9</v>
      </c>
      <c r="D96" s="63">
        <v>3</v>
      </c>
    </row>
    <row r="97" spans="1:4">
      <c r="A97" s="63" t="s">
        <v>429</v>
      </c>
      <c r="B97" s="63">
        <v>1.9500999999999999</v>
      </c>
      <c r="C97" s="63">
        <v>8</v>
      </c>
      <c r="D97" s="63">
        <v>3</v>
      </c>
    </row>
    <row r="98" spans="1:4">
      <c r="A98" s="63" t="s">
        <v>429</v>
      </c>
      <c r="B98" s="63">
        <v>1.6684000000000001</v>
      </c>
      <c r="C98" s="63">
        <v>7</v>
      </c>
      <c r="D98" s="63">
        <v>3</v>
      </c>
    </row>
    <row r="99" spans="1:4">
      <c r="A99" s="63" t="s">
        <v>429</v>
      </c>
      <c r="B99" s="63">
        <v>2.6301000000000001</v>
      </c>
      <c r="C99" s="63">
        <v>6</v>
      </c>
      <c r="D99" s="63">
        <v>3</v>
      </c>
    </row>
    <row r="100" spans="1:4">
      <c r="A100" s="63" t="s">
        <v>429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29</v>
      </c>
      <c r="B101" s="63">
        <v>1.3187</v>
      </c>
      <c r="C101" s="63">
        <v>4</v>
      </c>
      <c r="D101" s="63">
        <v>3</v>
      </c>
    </row>
    <row r="102" spans="1:4">
      <c r="A102" s="63" t="s">
        <v>429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29</v>
      </c>
      <c r="B103" s="63">
        <v>1.1047</v>
      </c>
      <c r="C103" s="63">
        <v>2</v>
      </c>
      <c r="D103" s="63">
        <v>3</v>
      </c>
    </row>
    <row r="104" spans="1:4">
      <c r="A104" s="63" t="s">
        <v>429</v>
      </c>
      <c r="B104" s="63">
        <v>1.0281</v>
      </c>
      <c r="C104" s="63">
        <v>1</v>
      </c>
      <c r="D104" s="63">
        <v>3</v>
      </c>
    </row>
    <row r="105" spans="1:4">
      <c r="A105" s="63" t="s">
        <v>429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29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29</v>
      </c>
      <c r="B107" s="63">
        <v>0.9405</v>
      </c>
      <c r="C107" s="63">
        <v>-2</v>
      </c>
      <c r="D107" s="63">
        <v>3</v>
      </c>
    </row>
    <row r="108" spans="1:4">
      <c r="A108" s="63" t="s">
        <v>429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29</v>
      </c>
      <c r="B109" s="63">
        <v>0.8276</v>
      </c>
      <c r="C109" s="63">
        <v>-4</v>
      </c>
      <c r="D109" s="63">
        <v>3</v>
      </c>
    </row>
    <row r="110" spans="1:4">
      <c r="A110" s="63" t="s">
        <v>429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29</v>
      </c>
      <c r="B111" s="63">
        <v>1.0037</v>
      </c>
      <c r="C111" s="63">
        <v>-6</v>
      </c>
      <c r="D111" s="63">
        <v>3</v>
      </c>
    </row>
    <row r="112" spans="1:4">
      <c r="A112" s="63" t="s">
        <v>429</v>
      </c>
      <c r="B112" s="63">
        <v>0</v>
      </c>
      <c r="C112" s="63">
        <v>-7</v>
      </c>
      <c r="D112" s="63">
        <v>3</v>
      </c>
    </row>
    <row r="113" spans="1:4">
      <c r="A113" s="63" t="s">
        <v>429</v>
      </c>
      <c r="B113" s="63">
        <v>0</v>
      </c>
      <c r="C113" s="63">
        <v>-8</v>
      </c>
      <c r="D113" s="63">
        <v>3</v>
      </c>
    </row>
    <row r="114" spans="1:4">
      <c r="A114" s="63" t="s">
        <v>429</v>
      </c>
      <c r="B114" s="63">
        <v>0</v>
      </c>
      <c r="C114" s="63">
        <v>-9</v>
      </c>
      <c r="D114" s="63">
        <v>3</v>
      </c>
    </row>
    <row r="115" spans="1:4">
      <c r="A115" s="63" t="s">
        <v>429</v>
      </c>
      <c r="B115" s="63">
        <v>0</v>
      </c>
      <c r="C115" s="63">
        <v>-10</v>
      </c>
      <c r="D115" s="63">
        <v>3</v>
      </c>
    </row>
    <row r="116" spans="1:4">
      <c r="A116" s="63" t="s">
        <v>429</v>
      </c>
      <c r="B116" s="63">
        <v>0</v>
      </c>
      <c r="C116" s="63">
        <v>-11</v>
      </c>
      <c r="D116" s="63">
        <v>3</v>
      </c>
    </row>
    <row r="117" spans="1:4">
      <c r="A117" s="63" t="s">
        <v>429</v>
      </c>
      <c r="B117" s="63">
        <v>0</v>
      </c>
      <c r="C117" s="63">
        <v>-12</v>
      </c>
      <c r="D117" s="63">
        <v>3</v>
      </c>
    </row>
    <row r="118" spans="1:4">
      <c r="A118" s="63" t="s">
        <v>429</v>
      </c>
      <c r="B118" s="63">
        <v>0</v>
      </c>
      <c r="C118" s="63">
        <v>-14</v>
      </c>
      <c r="D118" s="63">
        <v>4</v>
      </c>
    </row>
    <row r="119" spans="1:4">
      <c r="A119" s="63" t="s">
        <v>429</v>
      </c>
      <c r="B119" s="63">
        <v>0</v>
      </c>
      <c r="C119" s="63">
        <v>-13</v>
      </c>
      <c r="D119" s="63">
        <v>4</v>
      </c>
    </row>
    <row r="120" spans="1:4">
      <c r="A120" s="63" t="s">
        <v>429</v>
      </c>
      <c r="B120" s="63">
        <v>0</v>
      </c>
      <c r="C120" s="63">
        <v>-12</v>
      </c>
      <c r="D120" s="63">
        <v>4</v>
      </c>
    </row>
    <row r="121" spans="1:4">
      <c r="A121" s="63" t="s">
        <v>429</v>
      </c>
      <c r="B121" s="63">
        <v>0</v>
      </c>
      <c r="C121" s="63">
        <v>-11</v>
      </c>
      <c r="D121" s="63">
        <v>4</v>
      </c>
    </row>
    <row r="122" spans="1:4">
      <c r="A122" s="63" t="s">
        <v>429</v>
      </c>
      <c r="B122" s="63">
        <v>0</v>
      </c>
      <c r="C122" s="63">
        <v>-10</v>
      </c>
      <c r="D122" s="63">
        <v>4</v>
      </c>
    </row>
    <row r="123" spans="1:4">
      <c r="A123" s="63" t="s">
        <v>429</v>
      </c>
      <c r="B123" s="63">
        <v>0</v>
      </c>
      <c r="C123" s="63">
        <v>-9</v>
      </c>
      <c r="D123" s="63">
        <v>4</v>
      </c>
    </row>
    <row r="124" spans="1:4">
      <c r="A124" s="63" t="s">
        <v>429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29</v>
      </c>
      <c r="B125" s="63">
        <v>0.7782</v>
      </c>
      <c r="C125" s="63">
        <v>-7</v>
      </c>
      <c r="D125" s="63">
        <v>4</v>
      </c>
    </row>
    <row r="126" spans="1:4">
      <c r="A126" s="63" t="s">
        <v>429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29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29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29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29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29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29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29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29</v>
      </c>
      <c r="B134" s="63">
        <v>1.2665</v>
      </c>
      <c r="C134" s="63">
        <v>2</v>
      </c>
      <c r="D134" s="63">
        <v>4</v>
      </c>
    </row>
    <row r="135" spans="1:4">
      <c r="A135" s="63" t="s">
        <v>429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29</v>
      </c>
      <c r="B136" s="63">
        <v>1.4862</v>
      </c>
      <c r="C136" s="63">
        <v>4</v>
      </c>
      <c r="D136" s="63">
        <v>4</v>
      </c>
    </row>
    <row r="137" spans="1:4">
      <c r="A137" s="63" t="s">
        <v>429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29</v>
      </c>
      <c r="B138" s="63">
        <v>2.0783</v>
      </c>
      <c r="C138" s="63">
        <v>6</v>
      </c>
      <c r="D138" s="63">
        <v>4</v>
      </c>
    </row>
    <row r="139" spans="1:4">
      <c r="A139" s="63" t="s">
        <v>429</v>
      </c>
      <c r="B139" s="63">
        <v>1.8833</v>
      </c>
      <c r="C139" s="63">
        <v>7</v>
      </c>
      <c r="D139" s="63">
        <v>4</v>
      </c>
    </row>
    <row r="140" spans="1:4">
      <c r="A140" s="63" t="s">
        <v>429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29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29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29</v>
      </c>
      <c r="B143" s="63">
        <v>2.8489</v>
      </c>
      <c r="C143" s="63">
        <v>11</v>
      </c>
      <c r="D143" s="63">
        <v>4</v>
      </c>
    </row>
    <row r="144" spans="1:4">
      <c r="A144" s="63" t="s">
        <v>429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29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29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29</v>
      </c>
      <c r="B147" s="63">
        <v>0</v>
      </c>
      <c r="C147" s="63">
        <v>15</v>
      </c>
      <c r="D147" s="63">
        <v>4</v>
      </c>
    </row>
    <row r="148" spans="1:4">
      <c r="A148" s="63" t="s">
        <v>429</v>
      </c>
      <c r="B148" s="63">
        <v>0</v>
      </c>
      <c r="C148" s="63">
        <v>16</v>
      </c>
      <c r="D148" s="63">
        <v>4</v>
      </c>
    </row>
    <row r="149" spans="1:4">
      <c r="A149" s="63" t="s">
        <v>429</v>
      </c>
      <c r="B149" s="63">
        <v>0</v>
      </c>
      <c r="C149" s="63">
        <v>17</v>
      </c>
      <c r="D149" s="63">
        <v>4</v>
      </c>
    </row>
    <row r="150" spans="1:4">
      <c r="A150" s="63" t="s">
        <v>429</v>
      </c>
      <c r="B150" s="63">
        <v>0</v>
      </c>
      <c r="C150" s="63">
        <v>18</v>
      </c>
      <c r="D150" s="63">
        <v>4</v>
      </c>
    </row>
    <row r="151" spans="1:4">
      <c r="A151" s="63" t="s">
        <v>429</v>
      </c>
      <c r="B151" s="63">
        <v>0</v>
      </c>
      <c r="C151" s="63">
        <v>19</v>
      </c>
      <c r="D151" s="63">
        <v>4</v>
      </c>
    </row>
    <row r="152" spans="1:4">
      <c r="A152" s="63" t="s">
        <v>429</v>
      </c>
      <c r="B152" s="63">
        <v>0</v>
      </c>
      <c r="C152" s="63">
        <v>20</v>
      </c>
      <c r="D152" s="63">
        <v>4</v>
      </c>
    </row>
    <row r="153" spans="1:4">
      <c r="A153" s="63" t="s">
        <v>429</v>
      </c>
      <c r="B153" s="63">
        <v>0</v>
      </c>
      <c r="C153" s="63">
        <v>21</v>
      </c>
      <c r="D153" s="63">
        <v>4</v>
      </c>
    </row>
    <row r="154" spans="1:4">
      <c r="A154" s="63" t="s">
        <v>429</v>
      </c>
      <c r="B154" s="63">
        <v>0</v>
      </c>
      <c r="C154" s="63">
        <v>22</v>
      </c>
      <c r="D154" s="63">
        <v>4</v>
      </c>
    </row>
    <row r="155" spans="1:4">
      <c r="A155" s="63" t="s">
        <v>429</v>
      </c>
      <c r="B155" s="63">
        <v>0</v>
      </c>
      <c r="C155" s="63">
        <v>23</v>
      </c>
      <c r="D155" s="63">
        <v>4</v>
      </c>
    </row>
    <row r="156" spans="1:4">
      <c r="A156" s="63" t="s">
        <v>429</v>
      </c>
      <c r="B156" s="63">
        <v>0</v>
      </c>
      <c r="C156" s="63">
        <v>24</v>
      </c>
      <c r="D156" s="63">
        <v>4</v>
      </c>
    </row>
    <row r="157" spans="1:4">
      <c r="A157" s="63" t="s">
        <v>429</v>
      </c>
      <c r="B157" s="63">
        <v>0</v>
      </c>
      <c r="C157" s="63">
        <v>25</v>
      </c>
      <c r="D157" s="63">
        <v>4</v>
      </c>
    </row>
    <row r="158" spans="1:4">
      <c r="A158" s="63" t="s">
        <v>429</v>
      </c>
      <c r="B158" s="63">
        <v>0</v>
      </c>
      <c r="C158" s="63">
        <v>27</v>
      </c>
      <c r="D158" s="63">
        <v>5</v>
      </c>
    </row>
    <row r="159" spans="1:4">
      <c r="A159" s="63" t="s">
        <v>429</v>
      </c>
      <c r="B159" s="63">
        <v>0</v>
      </c>
      <c r="C159" s="63">
        <v>26</v>
      </c>
      <c r="D159" s="63">
        <v>5</v>
      </c>
    </row>
    <row r="160" spans="1:4">
      <c r="A160" s="63" t="s">
        <v>429</v>
      </c>
      <c r="B160" s="63">
        <v>0</v>
      </c>
      <c r="C160" s="63">
        <v>25</v>
      </c>
      <c r="D160" s="63">
        <v>5</v>
      </c>
    </row>
    <row r="161" spans="1:4">
      <c r="A161" s="63" t="s">
        <v>429</v>
      </c>
      <c r="B161" s="63">
        <v>0</v>
      </c>
      <c r="C161" s="63">
        <v>24</v>
      </c>
      <c r="D161" s="63">
        <v>5</v>
      </c>
    </row>
    <row r="162" spans="1:4">
      <c r="A162" s="63" t="s">
        <v>429</v>
      </c>
      <c r="B162" s="63">
        <v>0</v>
      </c>
      <c r="C162" s="63">
        <v>23</v>
      </c>
      <c r="D162" s="63">
        <v>5</v>
      </c>
    </row>
    <row r="163" spans="1:4">
      <c r="A163" s="63" t="s">
        <v>429</v>
      </c>
      <c r="B163" s="63">
        <v>0</v>
      </c>
      <c r="C163" s="63">
        <v>22</v>
      </c>
      <c r="D163" s="63">
        <v>5</v>
      </c>
    </row>
    <row r="164" spans="1:4">
      <c r="A164" s="63" t="s">
        <v>429</v>
      </c>
      <c r="B164" s="63">
        <v>0</v>
      </c>
      <c r="C164" s="63">
        <v>21</v>
      </c>
      <c r="D164" s="63">
        <v>5</v>
      </c>
    </row>
    <row r="165" spans="1:4">
      <c r="A165" s="63" t="s">
        <v>429</v>
      </c>
      <c r="B165" s="63">
        <v>0</v>
      </c>
      <c r="C165" s="63">
        <v>20</v>
      </c>
      <c r="D165" s="63">
        <v>5</v>
      </c>
    </row>
    <row r="166" spans="1:4">
      <c r="A166" s="63" t="s">
        <v>429</v>
      </c>
      <c r="B166" s="63">
        <v>0</v>
      </c>
      <c r="C166" s="63">
        <v>19</v>
      </c>
      <c r="D166" s="63">
        <v>5</v>
      </c>
    </row>
    <row r="167" spans="1:4">
      <c r="A167" s="63" t="s">
        <v>429</v>
      </c>
      <c r="B167" s="63">
        <v>0</v>
      </c>
      <c r="C167" s="63">
        <v>18</v>
      </c>
      <c r="D167" s="63">
        <v>5</v>
      </c>
    </row>
    <row r="168" spans="1:4">
      <c r="A168" s="63" t="s">
        <v>429</v>
      </c>
      <c r="B168" s="63">
        <v>0</v>
      </c>
      <c r="C168" s="63">
        <v>17</v>
      </c>
      <c r="D168" s="63">
        <v>5</v>
      </c>
    </row>
    <row r="169" spans="1:4">
      <c r="A169" s="63" t="s">
        <v>429</v>
      </c>
      <c r="B169" s="63">
        <v>0</v>
      </c>
      <c r="C169" s="63">
        <v>16</v>
      </c>
      <c r="D169" s="63">
        <v>5</v>
      </c>
    </row>
    <row r="170" spans="1:4">
      <c r="A170" s="63" t="s">
        <v>429</v>
      </c>
      <c r="B170" s="63">
        <v>0</v>
      </c>
      <c r="C170" s="63">
        <v>15</v>
      </c>
      <c r="D170" s="63">
        <v>5</v>
      </c>
    </row>
    <row r="171" spans="1:4">
      <c r="A171" s="63" t="s">
        <v>429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29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29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29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29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29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29</v>
      </c>
      <c r="B177" s="63">
        <v>2.1671</v>
      </c>
      <c r="C177" s="63">
        <v>8</v>
      </c>
      <c r="D177" s="63">
        <v>5</v>
      </c>
    </row>
    <row r="178" spans="1:4">
      <c r="A178" s="63" t="s">
        <v>429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29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29</v>
      </c>
      <c r="B180" s="63">
        <v>1.4533</v>
      </c>
      <c r="C180" s="63">
        <v>5</v>
      </c>
      <c r="D180" s="63">
        <v>5</v>
      </c>
    </row>
    <row r="181" spans="1:4">
      <c r="A181" s="63" t="s">
        <v>429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29</v>
      </c>
      <c r="B182" s="63">
        <v>1.4661</v>
      </c>
      <c r="C182" s="63">
        <v>3</v>
      </c>
      <c r="D182" s="63">
        <v>5</v>
      </c>
    </row>
    <row r="183" spans="1:4">
      <c r="A183" s="63" t="s">
        <v>429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29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29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29</v>
      </c>
      <c r="B186" s="63">
        <v>1.0992</v>
      </c>
      <c r="C186" s="63">
        <v>-1</v>
      </c>
      <c r="D186" s="63">
        <v>5</v>
      </c>
    </row>
    <row r="187" spans="1:4">
      <c r="A187" s="63" t="s">
        <v>429</v>
      </c>
      <c r="B187" s="63">
        <v>1.1896</v>
      </c>
      <c r="C187" s="63">
        <v>-2</v>
      </c>
      <c r="D187" s="63">
        <v>5</v>
      </c>
    </row>
    <row r="188" spans="1:4">
      <c r="A188" s="63" t="s">
        <v>429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29</v>
      </c>
      <c r="B189" s="63">
        <v>0</v>
      </c>
      <c r="C189" s="63">
        <v>-4</v>
      </c>
      <c r="D189" s="63">
        <v>5</v>
      </c>
    </row>
    <row r="190" spans="1:4">
      <c r="A190" s="63" t="s">
        <v>429</v>
      </c>
      <c r="B190" s="63">
        <v>1.1408</v>
      </c>
      <c r="C190" s="63">
        <v>-5</v>
      </c>
      <c r="D190" s="63">
        <v>5</v>
      </c>
    </row>
    <row r="191" spans="1:4">
      <c r="A191" s="63" t="s">
        <v>429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29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29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29</v>
      </c>
      <c r="B194" s="63">
        <v>0.7974</v>
      </c>
      <c r="C194" s="63">
        <v>-9</v>
      </c>
      <c r="D194" s="63">
        <v>5</v>
      </c>
    </row>
    <row r="195" spans="1:4">
      <c r="A195" s="63" t="s">
        <v>429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29</v>
      </c>
      <c r="B196" s="63">
        <v>0</v>
      </c>
      <c r="C196" s="63">
        <v>-11</v>
      </c>
      <c r="D196" s="63">
        <v>5</v>
      </c>
    </row>
    <row r="197" spans="1:4">
      <c r="A197" s="63" t="s">
        <v>429</v>
      </c>
      <c r="B197" s="63">
        <v>0</v>
      </c>
      <c r="C197" s="63">
        <v>-12</v>
      </c>
      <c r="D197" s="63">
        <v>5</v>
      </c>
    </row>
    <row r="198" spans="1:4">
      <c r="A198" s="63" t="s">
        <v>429</v>
      </c>
      <c r="B198" s="63">
        <v>0</v>
      </c>
      <c r="C198" s="63">
        <v>-13</v>
      </c>
      <c r="D198" s="63">
        <v>5</v>
      </c>
    </row>
    <row r="199" spans="1:4">
      <c r="A199" s="63" t="s">
        <v>429</v>
      </c>
      <c r="B199" s="63">
        <v>0</v>
      </c>
      <c r="C199" s="63">
        <v>-14</v>
      </c>
      <c r="D199" s="63">
        <v>5</v>
      </c>
    </row>
    <row r="200" spans="1:4">
      <c r="A200" s="63" t="s">
        <v>429</v>
      </c>
      <c r="B200" s="63">
        <v>0</v>
      </c>
      <c r="C200" s="63">
        <v>-15</v>
      </c>
      <c r="D200" s="63">
        <v>5</v>
      </c>
    </row>
    <row r="201" spans="1:4">
      <c r="A201" s="63" t="s">
        <v>429</v>
      </c>
      <c r="B201" s="63">
        <v>0</v>
      </c>
      <c r="C201" s="63">
        <v>-17</v>
      </c>
      <c r="D201" s="63">
        <v>6</v>
      </c>
    </row>
    <row r="202" spans="1:4">
      <c r="A202" s="63" t="s">
        <v>429</v>
      </c>
      <c r="B202" s="63">
        <v>0</v>
      </c>
      <c r="C202" s="63">
        <v>-16</v>
      </c>
      <c r="D202" s="63">
        <v>6</v>
      </c>
    </row>
    <row r="203" spans="1:4">
      <c r="A203" s="63" t="s">
        <v>429</v>
      </c>
      <c r="B203" s="63">
        <v>0</v>
      </c>
      <c r="C203" s="63">
        <v>-15</v>
      </c>
      <c r="D203" s="63">
        <v>6</v>
      </c>
    </row>
    <row r="204" spans="1:4">
      <c r="A204" s="63" t="s">
        <v>429</v>
      </c>
      <c r="B204" s="63">
        <v>0</v>
      </c>
      <c r="C204" s="63">
        <v>-14</v>
      </c>
      <c r="D204" s="63">
        <v>6</v>
      </c>
    </row>
    <row r="205" spans="1:4">
      <c r="A205" s="63" t="s">
        <v>429</v>
      </c>
      <c r="B205" s="63">
        <v>0</v>
      </c>
      <c r="C205" s="63">
        <v>-13</v>
      </c>
      <c r="D205" s="63">
        <v>6</v>
      </c>
    </row>
    <row r="206" spans="1:4">
      <c r="A206" s="63" t="s">
        <v>429</v>
      </c>
      <c r="B206" s="63">
        <v>0</v>
      </c>
      <c r="C206" s="63">
        <v>-12</v>
      </c>
      <c r="D206" s="63">
        <v>6</v>
      </c>
    </row>
    <row r="207" spans="1:4">
      <c r="A207" s="63" t="s">
        <v>429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29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29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29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29</v>
      </c>
      <c r="B211" s="63">
        <v>1.1496</v>
      </c>
      <c r="C211" s="63">
        <v>-7</v>
      </c>
      <c r="D211" s="63">
        <v>6</v>
      </c>
    </row>
    <row r="212" spans="1:4">
      <c r="A212" s="63" t="s">
        <v>429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29</v>
      </c>
      <c r="B213" s="63">
        <v>0.874</v>
      </c>
      <c r="C213" s="63">
        <v>-5</v>
      </c>
      <c r="D213" s="63">
        <v>6</v>
      </c>
    </row>
    <row r="214" spans="1:4">
      <c r="A214" s="63" t="s">
        <v>429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29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29</v>
      </c>
      <c r="B216" s="63">
        <v>1.0306</v>
      </c>
      <c r="C216" s="63">
        <v>-2</v>
      </c>
      <c r="D216" s="63">
        <v>6</v>
      </c>
    </row>
    <row r="217" spans="1:4">
      <c r="A217" s="63" t="s">
        <v>429</v>
      </c>
      <c r="B217" s="63">
        <v>1.0907</v>
      </c>
      <c r="C217" s="63">
        <v>-1</v>
      </c>
      <c r="D217" s="63">
        <v>6</v>
      </c>
    </row>
    <row r="218" spans="1:4">
      <c r="A218" s="63" t="s">
        <v>429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29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29</v>
      </c>
      <c r="B220" s="63">
        <v>1.4661</v>
      </c>
      <c r="C220" s="63">
        <v>2</v>
      </c>
      <c r="D220" s="63">
        <v>6</v>
      </c>
    </row>
    <row r="221" spans="1:4">
      <c r="A221" s="63" t="s">
        <v>429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29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29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29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29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29</v>
      </c>
      <c r="B226" s="63">
        <v>3.2218</v>
      </c>
      <c r="C226" s="63">
        <v>8</v>
      </c>
      <c r="D226" s="63">
        <v>6</v>
      </c>
    </row>
    <row r="227" spans="1:4">
      <c r="A227" s="63" t="s">
        <v>429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29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29</v>
      </c>
      <c r="B229" s="63">
        <v>5.5709</v>
      </c>
      <c r="C229" s="63">
        <v>11</v>
      </c>
      <c r="D229" s="63">
        <v>6</v>
      </c>
    </row>
    <row r="230" spans="1:4">
      <c r="A230" s="63" t="s">
        <v>429</v>
      </c>
      <c r="B230" s="63">
        <v>0</v>
      </c>
      <c r="C230" s="63">
        <v>12</v>
      </c>
      <c r="D230" s="63">
        <v>6</v>
      </c>
    </row>
    <row r="231" spans="1:4">
      <c r="A231" s="63" t="s">
        <v>429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29</v>
      </c>
      <c r="B232" s="63">
        <v>0</v>
      </c>
      <c r="C232" s="63">
        <v>14</v>
      </c>
      <c r="D232" s="63">
        <v>6</v>
      </c>
    </row>
    <row r="233" spans="1:4">
      <c r="A233" s="63" t="s">
        <v>429</v>
      </c>
      <c r="B233" s="63">
        <v>0</v>
      </c>
      <c r="C233" s="63">
        <v>15</v>
      </c>
      <c r="D233" s="63">
        <v>6</v>
      </c>
    </row>
    <row r="234" spans="1:4">
      <c r="A234" s="63" t="s">
        <v>429</v>
      </c>
      <c r="B234" s="63">
        <v>0</v>
      </c>
      <c r="C234" s="63">
        <v>16</v>
      </c>
      <c r="D234" s="63">
        <v>6</v>
      </c>
    </row>
    <row r="235" spans="1:4">
      <c r="A235" s="63" t="s">
        <v>429</v>
      </c>
      <c r="B235" s="63">
        <v>0</v>
      </c>
      <c r="C235" s="63">
        <v>17</v>
      </c>
      <c r="D235" s="63">
        <v>6</v>
      </c>
    </row>
    <row r="236" spans="1:4">
      <c r="A236" s="63" t="s">
        <v>429</v>
      </c>
      <c r="B236" s="63">
        <v>0</v>
      </c>
      <c r="C236" s="63">
        <v>18</v>
      </c>
      <c r="D236" s="63">
        <v>6</v>
      </c>
    </row>
    <row r="237" spans="1:4">
      <c r="A237" s="63" t="s">
        <v>429</v>
      </c>
      <c r="B237" s="63">
        <v>0</v>
      </c>
      <c r="C237" s="63">
        <v>19</v>
      </c>
      <c r="D237" s="63">
        <v>6</v>
      </c>
    </row>
    <row r="238" spans="1:4">
      <c r="A238" s="63" t="s">
        <v>429</v>
      </c>
      <c r="B238" s="63">
        <v>0</v>
      </c>
      <c r="C238" s="63">
        <v>20</v>
      </c>
      <c r="D238" s="63">
        <v>6</v>
      </c>
    </row>
    <row r="239" spans="1:4">
      <c r="A239" s="63" t="s">
        <v>429</v>
      </c>
      <c r="B239" s="63">
        <v>0</v>
      </c>
      <c r="C239" s="63">
        <v>21</v>
      </c>
      <c r="D239" s="63">
        <v>6</v>
      </c>
    </row>
    <row r="240" spans="1:4">
      <c r="A240" s="63" t="s">
        <v>429</v>
      </c>
      <c r="B240" s="63">
        <v>0</v>
      </c>
      <c r="C240" s="63">
        <v>22</v>
      </c>
      <c r="D240" s="63">
        <v>6</v>
      </c>
    </row>
    <row r="241" spans="1:4">
      <c r="A241" s="63" t="s">
        <v>429</v>
      </c>
      <c r="B241" s="63">
        <v>0</v>
      </c>
      <c r="C241" s="63">
        <v>23</v>
      </c>
      <c r="D241" s="63">
        <v>6</v>
      </c>
    </row>
    <row r="242" spans="1:4">
      <c r="A242" s="63" t="s">
        <v>429</v>
      </c>
      <c r="B242" s="63">
        <v>0</v>
      </c>
      <c r="C242" s="63">
        <v>24</v>
      </c>
      <c r="D242" s="63">
        <v>6</v>
      </c>
    </row>
    <row r="243" spans="1:4">
      <c r="A243" s="63" t="s">
        <v>429</v>
      </c>
      <c r="B243" s="63">
        <v>0</v>
      </c>
      <c r="C243" s="63">
        <v>25</v>
      </c>
      <c r="D243" s="63">
        <v>6</v>
      </c>
    </row>
    <row r="244" spans="1:4">
      <c r="A244" s="63" t="s">
        <v>429</v>
      </c>
      <c r="B244" s="63">
        <v>0</v>
      </c>
      <c r="C244" s="63">
        <v>26</v>
      </c>
      <c r="D244" s="63">
        <v>6</v>
      </c>
    </row>
    <row r="245" spans="1:4">
      <c r="A245" s="63" t="s">
        <v>429</v>
      </c>
      <c r="B245" s="63">
        <v>0</v>
      </c>
      <c r="C245" s="63">
        <v>27</v>
      </c>
      <c r="D245" s="63">
        <v>6</v>
      </c>
    </row>
    <row r="246" spans="1:4">
      <c r="A246" s="63" t="s">
        <v>429</v>
      </c>
      <c r="B246" s="63">
        <v>0</v>
      </c>
      <c r="C246" s="63">
        <v>28</v>
      </c>
      <c r="D246" s="63">
        <v>6</v>
      </c>
    </row>
    <row r="247" spans="1:4">
      <c r="A247" s="63" t="s">
        <v>429</v>
      </c>
      <c r="B247" s="63">
        <v>0</v>
      </c>
      <c r="C247" s="63">
        <v>29</v>
      </c>
      <c r="D247" s="63">
        <v>7</v>
      </c>
    </row>
    <row r="248" spans="1:4">
      <c r="A248" s="63" t="s">
        <v>429</v>
      </c>
      <c r="B248" s="63">
        <v>0</v>
      </c>
      <c r="C248" s="63">
        <v>28</v>
      </c>
      <c r="D248" s="63">
        <v>7</v>
      </c>
    </row>
    <row r="249" spans="1:4">
      <c r="A249" s="63" t="s">
        <v>429</v>
      </c>
      <c r="B249" s="63">
        <v>0</v>
      </c>
      <c r="C249" s="63">
        <v>27</v>
      </c>
      <c r="D249" s="63">
        <v>7</v>
      </c>
    </row>
    <row r="250" spans="1:4">
      <c r="A250" s="63" t="s">
        <v>429</v>
      </c>
      <c r="B250" s="63">
        <v>0</v>
      </c>
      <c r="C250" s="63">
        <v>26</v>
      </c>
      <c r="D250" s="63">
        <v>7</v>
      </c>
    </row>
    <row r="251" spans="1:4">
      <c r="A251" s="63" t="s">
        <v>429</v>
      </c>
      <c r="B251" s="63">
        <v>0</v>
      </c>
      <c r="C251" s="63">
        <v>25</v>
      </c>
      <c r="D251" s="63">
        <v>7</v>
      </c>
    </row>
    <row r="252" spans="1:4">
      <c r="A252" s="63" t="s">
        <v>429</v>
      </c>
      <c r="B252" s="63">
        <v>0</v>
      </c>
      <c r="C252" s="63">
        <v>24</v>
      </c>
      <c r="D252" s="63">
        <v>7</v>
      </c>
    </row>
    <row r="253" spans="1:4">
      <c r="A253" s="63" t="s">
        <v>429</v>
      </c>
      <c r="B253" s="63">
        <v>0</v>
      </c>
      <c r="C253" s="63">
        <v>23</v>
      </c>
      <c r="D253" s="63">
        <v>7</v>
      </c>
    </row>
    <row r="254" spans="1:4">
      <c r="A254" s="63" t="s">
        <v>429</v>
      </c>
      <c r="B254" s="63">
        <v>0</v>
      </c>
      <c r="C254" s="63">
        <v>22</v>
      </c>
      <c r="D254" s="63">
        <v>7</v>
      </c>
    </row>
    <row r="255" spans="1:4">
      <c r="A255" s="63" t="s">
        <v>429</v>
      </c>
      <c r="B255" s="63">
        <v>0</v>
      </c>
      <c r="C255" s="63">
        <v>21</v>
      </c>
      <c r="D255" s="63">
        <v>7</v>
      </c>
    </row>
    <row r="256" spans="1:4">
      <c r="A256" s="63" t="s">
        <v>429</v>
      </c>
      <c r="B256" s="63">
        <v>0</v>
      </c>
      <c r="C256" s="63">
        <v>20</v>
      </c>
      <c r="D256" s="63">
        <v>7</v>
      </c>
    </row>
    <row r="257" spans="1:4">
      <c r="A257" s="63" t="s">
        <v>429</v>
      </c>
      <c r="B257" s="63">
        <v>0</v>
      </c>
      <c r="C257" s="63">
        <v>19</v>
      </c>
      <c r="D257" s="63">
        <v>7</v>
      </c>
    </row>
    <row r="258" spans="1:4">
      <c r="A258" s="63" t="s">
        <v>429</v>
      </c>
      <c r="B258" s="63">
        <v>0</v>
      </c>
      <c r="C258" s="63">
        <v>18</v>
      </c>
      <c r="D258" s="63">
        <v>7</v>
      </c>
    </row>
    <row r="259" spans="1:4">
      <c r="A259" s="63" t="s">
        <v>429</v>
      </c>
      <c r="B259" s="63">
        <v>0</v>
      </c>
      <c r="C259" s="63">
        <v>17</v>
      </c>
      <c r="D259" s="63">
        <v>7</v>
      </c>
    </row>
    <row r="260" spans="1:4">
      <c r="A260" s="63" t="s">
        <v>429</v>
      </c>
      <c r="B260" s="63">
        <v>0</v>
      </c>
      <c r="C260" s="63">
        <v>16</v>
      </c>
      <c r="D260" s="63">
        <v>7</v>
      </c>
    </row>
    <row r="261" spans="1:4">
      <c r="A261" s="63" t="s">
        <v>429</v>
      </c>
      <c r="B261" s="63">
        <v>0</v>
      </c>
      <c r="C261" s="63">
        <v>15</v>
      </c>
      <c r="D261" s="63">
        <v>7</v>
      </c>
    </row>
    <row r="262" spans="1:4">
      <c r="A262" s="63" t="s">
        <v>429</v>
      </c>
      <c r="B262" s="63">
        <v>0</v>
      </c>
      <c r="C262" s="63">
        <v>14</v>
      </c>
      <c r="D262" s="63">
        <v>7</v>
      </c>
    </row>
    <row r="263" spans="1:4">
      <c r="A263" s="63" t="s">
        <v>429</v>
      </c>
      <c r="B263" s="63">
        <v>0</v>
      </c>
      <c r="C263" s="63">
        <v>13</v>
      </c>
      <c r="D263" s="63">
        <v>7</v>
      </c>
    </row>
    <row r="264" spans="1:4">
      <c r="A264" s="63" t="s">
        <v>429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29</v>
      </c>
      <c r="B265" s="63">
        <v>4.07</v>
      </c>
      <c r="C265" s="63">
        <v>11</v>
      </c>
      <c r="D265" s="63">
        <v>7</v>
      </c>
    </row>
    <row r="266" spans="1:4">
      <c r="A266" s="63" t="s">
        <v>429</v>
      </c>
      <c r="B266" s="63">
        <v>3.1513</v>
      </c>
      <c r="C266" s="63">
        <v>10</v>
      </c>
      <c r="D266" s="63">
        <v>7</v>
      </c>
    </row>
    <row r="267" spans="1:4">
      <c r="A267" s="63" t="s">
        <v>429</v>
      </c>
      <c r="B267" s="63">
        <v>3.4013</v>
      </c>
      <c r="C267" s="63">
        <v>9</v>
      </c>
      <c r="D267" s="63">
        <v>7</v>
      </c>
    </row>
    <row r="268" spans="1:4">
      <c r="A268" s="63" t="s">
        <v>429</v>
      </c>
      <c r="B268" s="63">
        <v>2.2986</v>
      </c>
      <c r="C268" s="63">
        <v>8</v>
      </c>
      <c r="D268" s="63">
        <v>7</v>
      </c>
    </row>
    <row r="269" spans="1:4">
      <c r="A269" s="63" t="s">
        <v>429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29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29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29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29</v>
      </c>
      <c r="B273" s="63">
        <v>1.3406</v>
      </c>
      <c r="C273" s="63">
        <v>3</v>
      </c>
      <c r="D273" s="63">
        <v>7</v>
      </c>
    </row>
    <row r="274" spans="1:4">
      <c r="A274" s="63" t="s">
        <v>429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29</v>
      </c>
      <c r="B275" s="63">
        <v>1.2317</v>
      </c>
      <c r="C275" s="63">
        <v>1</v>
      </c>
      <c r="D275" s="63">
        <v>7</v>
      </c>
    </row>
    <row r="276" spans="1:4">
      <c r="A276" s="63" t="s">
        <v>429</v>
      </c>
      <c r="B276" s="63">
        <v>1.319</v>
      </c>
      <c r="C276" s="63">
        <v>0</v>
      </c>
      <c r="D276" s="63">
        <v>7</v>
      </c>
    </row>
    <row r="277" spans="1:4">
      <c r="A277" s="63" t="s">
        <v>429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29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29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29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29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29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29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29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29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29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29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29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29</v>
      </c>
      <c r="B289" s="63">
        <v>0</v>
      </c>
      <c r="C289" s="63">
        <v>-13</v>
      </c>
      <c r="D289" s="63">
        <v>7</v>
      </c>
    </row>
    <row r="290" spans="1:4">
      <c r="A290" s="63" t="s">
        <v>429</v>
      </c>
      <c r="B290" s="63">
        <v>0</v>
      </c>
      <c r="C290" s="63">
        <v>-14</v>
      </c>
      <c r="D290" s="63">
        <v>7</v>
      </c>
    </row>
    <row r="291" spans="1:4">
      <c r="A291" s="63" t="s">
        <v>429</v>
      </c>
      <c r="B291" s="63">
        <v>0</v>
      </c>
      <c r="C291" s="63">
        <v>-15</v>
      </c>
      <c r="D291" s="63">
        <v>7</v>
      </c>
    </row>
    <row r="292" spans="1:4">
      <c r="A292" s="63" t="s">
        <v>429</v>
      </c>
      <c r="B292" s="63">
        <v>0</v>
      </c>
      <c r="C292" s="63">
        <v>-16</v>
      </c>
      <c r="D292" s="63">
        <v>7</v>
      </c>
    </row>
    <row r="293" spans="1:4">
      <c r="A293" s="63" t="s">
        <v>429</v>
      </c>
      <c r="B293" s="63">
        <v>0</v>
      </c>
      <c r="C293" s="63">
        <v>-17</v>
      </c>
      <c r="D293" s="63">
        <v>7</v>
      </c>
    </row>
    <row r="294" spans="1:4">
      <c r="A294" s="63" t="s">
        <v>429</v>
      </c>
      <c r="B294" s="63">
        <v>0</v>
      </c>
      <c r="C294" s="63">
        <v>-18</v>
      </c>
      <c r="D294" s="63">
        <v>7</v>
      </c>
    </row>
    <row r="295" spans="1:4">
      <c r="A295" s="63" t="s">
        <v>429</v>
      </c>
      <c r="B295" s="63">
        <v>0</v>
      </c>
      <c r="C295" s="63">
        <v>-19</v>
      </c>
      <c r="D295" s="63">
        <v>8</v>
      </c>
    </row>
    <row r="296" spans="1:4">
      <c r="A296" s="63" t="s">
        <v>429</v>
      </c>
      <c r="B296" s="63">
        <v>0</v>
      </c>
      <c r="C296" s="63">
        <v>-18</v>
      </c>
      <c r="D296" s="63">
        <v>8</v>
      </c>
    </row>
    <row r="297" spans="1:4">
      <c r="A297" s="63" t="s">
        <v>429</v>
      </c>
      <c r="B297" s="63">
        <v>0</v>
      </c>
      <c r="C297" s="63">
        <v>-17</v>
      </c>
      <c r="D297" s="63">
        <v>8</v>
      </c>
    </row>
    <row r="298" spans="1:4">
      <c r="A298" s="63" t="s">
        <v>429</v>
      </c>
      <c r="B298" s="63">
        <v>0</v>
      </c>
      <c r="C298" s="63">
        <v>-16</v>
      </c>
      <c r="D298" s="63">
        <v>8</v>
      </c>
    </row>
    <row r="299" spans="1:4">
      <c r="A299" s="63" t="s">
        <v>429</v>
      </c>
      <c r="B299" s="63">
        <v>0.8206</v>
      </c>
      <c r="C299" s="63">
        <v>-15</v>
      </c>
      <c r="D299" s="63">
        <v>8</v>
      </c>
    </row>
    <row r="300" spans="1:4">
      <c r="A300" s="63" t="s">
        <v>429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29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29</v>
      </c>
      <c r="B302" s="63">
        <v>0.8377</v>
      </c>
      <c r="C302" s="63">
        <v>-12</v>
      </c>
      <c r="D302" s="63">
        <v>8</v>
      </c>
    </row>
    <row r="303" spans="1:4">
      <c r="A303" s="63" t="s">
        <v>429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29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29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29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29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29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29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29</v>
      </c>
      <c r="B310" s="63">
        <v>1.0165</v>
      </c>
      <c r="C310" s="63">
        <v>-4</v>
      </c>
      <c r="D310" s="63">
        <v>8</v>
      </c>
    </row>
    <row r="311" spans="1:4">
      <c r="A311" s="63" t="s">
        <v>429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29</v>
      </c>
      <c r="B312" s="63">
        <v>1.0867</v>
      </c>
      <c r="C312" s="63">
        <v>-2</v>
      </c>
      <c r="D312" s="63">
        <v>8</v>
      </c>
    </row>
    <row r="313" spans="1:4">
      <c r="A313" s="63" t="s">
        <v>429</v>
      </c>
      <c r="B313" s="63">
        <v>1.1716</v>
      </c>
      <c r="C313" s="63">
        <v>-1</v>
      </c>
      <c r="D313" s="63">
        <v>8</v>
      </c>
    </row>
    <row r="314" spans="1:4">
      <c r="A314" s="63" t="s">
        <v>429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29</v>
      </c>
      <c r="B315" s="63">
        <v>1.3309</v>
      </c>
      <c r="C315" s="63">
        <v>1</v>
      </c>
      <c r="D315" s="63">
        <v>8</v>
      </c>
    </row>
    <row r="316" spans="1:4">
      <c r="A316" s="63" t="s">
        <v>429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29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29</v>
      </c>
      <c r="B318" s="63">
        <v>1.7234</v>
      </c>
      <c r="C318" s="63">
        <v>4</v>
      </c>
      <c r="D318" s="63">
        <v>8</v>
      </c>
    </row>
    <row r="319" spans="1:4">
      <c r="A319" s="63" t="s">
        <v>429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29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29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29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29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29</v>
      </c>
      <c r="B324" s="63">
        <v>4.3834</v>
      </c>
      <c r="C324" s="63">
        <v>10</v>
      </c>
      <c r="D324" s="63">
        <v>8</v>
      </c>
    </row>
    <row r="325" spans="1:4">
      <c r="A325" s="63" t="s">
        <v>429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29</v>
      </c>
      <c r="B326" s="63">
        <v>0</v>
      </c>
      <c r="C326" s="63">
        <v>12</v>
      </c>
      <c r="D326" s="63">
        <v>8</v>
      </c>
    </row>
    <row r="327" spans="1:4">
      <c r="A327" s="63" t="s">
        <v>429</v>
      </c>
      <c r="B327" s="63">
        <v>0</v>
      </c>
      <c r="C327" s="63">
        <v>13</v>
      </c>
      <c r="D327" s="63">
        <v>8</v>
      </c>
    </row>
    <row r="328" spans="1:4">
      <c r="A328" s="63" t="s">
        <v>429</v>
      </c>
      <c r="B328" s="63">
        <v>0</v>
      </c>
      <c r="C328" s="63">
        <v>14</v>
      </c>
      <c r="D328" s="63">
        <v>8</v>
      </c>
    </row>
    <row r="329" spans="1:4">
      <c r="A329" s="63" t="s">
        <v>429</v>
      </c>
      <c r="B329" s="63">
        <v>0</v>
      </c>
      <c r="C329" s="63">
        <v>15</v>
      </c>
      <c r="D329" s="63">
        <v>8</v>
      </c>
    </row>
    <row r="330" spans="1:4">
      <c r="A330" s="63" t="s">
        <v>429</v>
      </c>
      <c r="B330" s="63">
        <v>0</v>
      </c>
      <c r="C330" s="63">
        <v>16</v>
      </c>
      <c r="D330" s="63">
        <v>8</v>
      </c>
    </row>
    <row r="331" spans="1:4">
      <c r="A331" s="63" t="s">
        <v>429</v>
      </c>
      <c r="B331" s="63">
        <v>0</v>
      </c>
      <c r="C331" s="63">
        <v>17</v>
      </c>
      <c r="D331" s="63">
        <v>8</v>
      </c>
    </row>
    <row r="332" spans="1:4">
      <c r="A332" s="63" t="s">
        <v>429</v>
      </c>
      <c r="B332" s="63">
        <v>0</v>
      </c>
      <c r="C332" s="63">
        <v>18</v>
      </c>
      <c r="D332" s="63">
        <v>8</v>
      </c>
    </row>
    <row r="333" spans="1:4">
      <c r="A333" s="63" t="s">
        <v>429</v>
      </c>
      <c r="B333" s="63">
        <v>0</v>
      </c>
      <c r="C333" s="63">
        <v>19</v>
      </c>
      <c r="D333" s="63">
        <v>8</v>
      </c>
    </row>
    <row r="334" spans="1:4">
      <c r="A334" s="63" t="s">
        <v>429</v>
      </c>
      <c r="B334" s="63">
        <v>0</v>
      </c>
      <c r="C334" s="63">
        <v>20</v>
      </c>
      <c r="D334" s="63">
        <v>8</v>
      </c>
    </row>
    <row r="335" spans="1:4">
      <c r="A335" s="63" t="s">
        <v>429</v>
      </c>
      <c r="B335" s="63">
        <v>0</v>
      </c>
      <c r="C335" s="63">
        <v>21</v>
      </c>
      <c r="D335" s="63">
        <v>8</v>
      </c>
    </row>
    <row r="336" spans="1:4">
      <c r="A336" s="63" t="s">
        <v>429</v>
      </c>
      <c r="B336" s="63">
        <v>0</v>
      </c>
      <c r="C336" s="63">
        <v>22</v>
      </c>
      <c r="D336" s="63">
        <v>8</v>
      </c>
    </row>
    <row r="337" spans="1:4">
      <c r="A337" s="63" t="s">
        <v>429</v>
      </c>
      <c r="B337" s="63">
        <v>0</v>
      </c>
      <c r="C337" s="63">
        <v>23</v>
      </c>
      <c r="D337" s="63">
        <v>8</v>
      </c>
    </row>
    <row r="338" spans="1:4">
      <c r="A338" s="63" t="s">
        <v>429</v>
      </c>
      <c r="B338" s="63">
        <v>0</v>
      </c>
      <c r="C338" s="63">
        <v>24</v>
      </c>
      <c r="D338" s="63">
        <v>8</v>
      </c>
    </row>
    <row r="339" spans="1:4">
      <c r="A339" s="63" t="s">
        <v>429</v>
      </c>
      <c r="B339" s="63">
        <v>0</v>
      </c>
      <c r="C339" s="63">
        <v>25</v>
      </c>
      <c r="D339" s="63">
        <v>8</v>
      </c>
    </row>
    <row r="340" spans="1:4">
      <c r="A340" s="63" t="s">
        <v>429</v>
      </c>
      <c r="B340" s="63">
        <v>0</v>
      </c>
      <c r="C340" s="63">
        <v>26</v>
      </c>
      <c r="D340" s="63">
        <v>8</v>
      </c>
    </row>
    <row r="341" spans="1:4">
      <c r="A341" s="63" t="s">
        <v>429</v>
      </c>
      <c r="B341" s="63">
        <v>0</v>
      </c>
      <c r="C341" s="63">
        <v>27</v>
      </c>
      <c r="D341" s="63">
        <v>8</v>
      </c>
    </row>
    <row r="342" spans="1:4">
      <c r="A342" s="63" t="s">
        <v>429</v>
      </c>
      <c r="B342" s="63">
        <v>0</v>
      </c>
      <c r="C342" s="63">
        <v>28</v>
      </c>
      <c r="D342" s="63">
        <v>8</v>
      </c>
    </row>
    <row r="343" spans="1:4">
      <c r="A343" s="63" t="s">
        <v>429</v>
      </c>
      <c r="B343" s="63">
        <v>0</v>
      </c>
      <c r="C343" s="63">
        <v>29</v>
      </c>
      <c r="D343" s="63">
        <v>8</v>
      </c>
    </row>
    <row r="344" spans="1:4">
      <c r="A344" s="63" t="s">
        <v>429</v>
      </c>
      <c r="B344" s="63">
        <v>0</v>
      </c>
      <c r="C344" s="63">
        <v>30</v>
      </c>
      <c r="D344" s="63">
        <v>8</v>
      </c>
    </row>
    <row r="345" spans="1:4">
      <c r="A345" s="63" t="s">
        <v>429</v>
      </c>
      <c r="B345" s="63">
        <v>0</v>
      </c>
      <c r="C345" s="63">
        <v>31</v>
      </c>
      <c r="D345" s="63">
        <v>8</v>
      </c>
    </row>
    <row r="346" spans="1:4">
      <c r="A346" s="63" t="s">
        <v>429</v>
      </c>
      <c r="B346" s="63">
        <v>0</v>
      </c>
      <c r="C346" s="63">
        <v>32</v>
      </c>
      <c r="D346" s="63">
        <v>9</v>
      </c>
    </row>
    <row r="347" spans="1:4">
      <c r="A347" s="63" t="s">
        <v>429</v>
      </c>
      <c r="B347" s="63">
        <v>0</v>
      </c>
      <c r="C347" s="63">
        <v>31</v>
      </c>
      <c r="D347" s="63">
        <v>9</v>
      </c>
    </row>
    <row r="348" spans="1:4">
      <c r="A348" s="63" t="s">
        <v>429</v>
      </c>
      <c r="B348" s="63">
        <v>0</v>
      </c>
      <c r="C348" s="63">
        <v>30</v>
      </c>
      <c r="D348" s="63">
        <v>9</v>
      </c>
    </row>
    <row r="349" spans="1:4">
      <c r="A349" s="63" t="s">
        <v>429</v>
      </c>
      <c r="B349" s="63">
        <v>0</v>
      </c>
      <c r="C349" s="63">
        <v>29</v>
      </c>
      <c r="D349" s="63">
        <v>9</v>
      </c>
    </row>
    <row r="350" spans="1:4">
      <c r="A350" s="63" t="s">
        <v>429</v>
      </c>
      <c r="B350" s="63">
        <v>0</v>
      </c>
      <c r="C350" s="63">
        <v>28</v>
      </c>
      <c r="D350" s="63">
        <v>9</v>
      </c>
    </row>
    <row r="351" spans="1:4">
      <c r="A351" s="63" t="s">
        <v>429</v>
      </c>
      <c r="B351" s="63">
        <v>0</v>
      </c>
      <c r="C351" s="63">
        <v>27</v>
      </c>
      <c r="D351" s="63">
        <v>9</v>
      </c>
    </row>
    <row r="352" spans="1:4">
      <c r="A352" s="63" t="s">
        <v>429</v>
      </c>
      <c r="B352" s="63">
        <v>0</v>
      </c>
      <c r="C352" s="63">
        <v>26</v>
      </c>
      <c r="D352" s="63">
        <v>9</v>
      </c>
    </row>
    <row r="353" spans="1:4">
      <c r="A353" s="63" t="s">
        <v>429</v>
      </c>
      <c r="B353" s="63">
        <v>0</v>
      </c>
      <c r="C353" s="63">
        <v>25</v>
      </c>
      <c r="D353" s="63">
        <v>9</v>
      </c>
    </row>
    <row r="354" spans="1:4">
      <c r="A354" s="63" t="s">
        <v>429</v>
      </c>
      <c r="B354" s="63">
        <v>0</v>
      </c>
      <c r="C354" s="63">
        <v>24</v>
      </c>
      <c r="D354" s="63">
        <v>9</v>
      </c>
    </row>
    <row r="355" spans="1:4">
      <c r="A355" s="63" t="s">
        <v>429</v>
      </c>
      <c r="B355" s="63">
        <v>0</v>
      </c>
      <c r="C355" s="63">
        <v>23</v>
      </c>
      <c r="D355" s="63">
        <v>9</v>
      </c>
    </row>
    <row r="356" spans="1:4">
      <c r="A356" s="63" t="s">
        <v>429</v>
      </c>
      <c r="B356" s="63">
        <v>0</v>
      </c>
      <c r="C356" s="63">
        <v>22</v>
      </c>
      <c r="D356" s="63">
        <v>9</v>
      </c>
    </row>
    <row r="357" spans="1:4">
      <c r="A357" s="63" t="s">
        <v>429</v>
      </c>
      <c r="B357" s="63">
        <v>0</v>
      </c>
      <c r="C357" s="63">
        <v>21</v>
      </c>
      <c r="D357" s="63">
        <v>9</v>
      </c>
    </row>
    <row r="358" spans="1:4">
      <c r="A358" s="63" t="s">
        <v>429</v>
      </c>
      <c r="B358" s="63">
        <v>0</v>
      </c>
      <c r="C358" s="63">
        <v>20</v>
      </c>
      <c r="D358" s="63">
        <v>9</v>
      </c>
    </row>
    <row r="359" spans="1:4">
      <c r="A359" s="63" t="s">
        <v>429</v>
      </c>
      <c r="B359" s="63">
        <v>0</v>
      </c>
      <c r="C359" s="63">
        <v>19</v>
      </c>
      <c r="D359" s="63">
        <v>9</v>
      </c>
    </row>
    <row r="360" spans="1:4">
      <c r="A360" s="63" t="s">
        <v>429</v>
      </c>
      <c r="B360" s="63">
        <v>0</v>
      </c>
      <c r="C360" s="63">
        <v>18</v>
      </c>
      <c r="D360" s="63">
        <v>9</v>
      </c>
    </row>
    <row r="361" spans="1:4">
      <c r="A361" s="63" t="s">
        <v>429</v>
      </c>
      <c r="B361" s="63">
        <v>0</v>
      </c>
      <c r="C361" s="63">
        <v>17</v>
      </c>
      <c r="D361" s="63">
        <v>9</v>
      </c>
    </row>
    <row r="362" spans="1:4">
      <c r="A362" s="63" t="s">
        <v>429</v>
      </c>
      <c r="B362" s="63">
        <v>0</v>
      </c>
      <c r="C362" s="63">
        <v>16</v>
      </c>
      <c r="D362" s="63">
        <v>9</v>
      </c>
    </row>
    <row r="363" spans="1:4">
      <c r="A363" s="63" t="s">
        <v>429</v>
      </c>
      <c r="B363" s="63">
        <v>0</v>
      </c>
      <c r="C363" s="63">
        <v>15</v>
      </c>
      <c r="D363" s="63">
        <v>9</v>
      </c>
    </row>
    <row r="364" spans="1:4">
      <c r="A364" s="63" t="s">
        <v>429</v>
      </c>
      <c r="B364" s="63">
        <v>0</v>
      </c>
      <c r="C364" s="63">
        <v>14</v>
      </c>
      <c r="D364" s="63">
        <v>9</v>
      </c>
    </row>
    <row r="365" spans="1:4">
      <c r="A365" s="63" t="s">
        <v>429</v>
      </c>
      <c r="B365" s="63">
        <v>0</v>
      </c>
      <c r="C365" s="63">
        <v>13</v>
      </c>
      <c r="D365" s="63">
        <v>9</v>
      </c>
    </row>
    <row r="366" spans="1:4">
      <c r="A366" s="63" t="s">
        <v>429</v>
      </c>
      <c r="B366" s="63">
        <v>0</v>
      </c>
      <c r="C366" s="63">
        <v>12</v>
      </c>
      <c r="D366" s="63">
        <v>9</v>
      </c>
    </row>
    <row r="367" spans="1:4">
      <c r="A367" s="63" t="s">
        <v>429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29</v>
      </c>
      <c r="B368" s="63">
        <v>3.9055</v>
      </c>
      <c r="C368" s="63">
        <v>10</v>
      </c>
      <c r="D368" s="63">
        <v>9</v>
      </c>
    </row>
    <row r="369" spans="1:4">
      <c r="A369" s="63" t="s">
        <v>429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29</v>
      </c>
      <c r="B370" s="63">
        <v>2.6871</v>
      </c>
      <c r="C370" s="63">
        <v>8</v>
      </c>
      <c r="D370" s="63">
        <v>9</v>
      </c>
    </row>
    <row r="371" spans="1:4">
      <c r="A371" s="63" t="s">
        <v>429</v>
      </c>
      <c r="B371" s="63">
        <v>2.4735</v>
      </c>
      <c r="C371" s="63">
        <v>7</v>
      </c>
      <c r="D371" s="63">
        <v>9</v>
      </c>
    </row>
    <row r="372" spans="1:4">
      <c r="A372" s="63" t="s">
        <v>429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29</v>
      </c>
      <c r="B373" s="63">
        <v>1.8814</v>
      </c>
      <c r="C373" s="63">
        <v>5</v>
      </c>
      <c r="D373" s="63">
        <v>9</v>
      </c>
    </row>
    <row r="374" spans="1:4">
      <c r="A374" s="63" t="s">
        <v>429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29</v>
      </c>
      <c r="B375" s="63">
        <v>1.6306</v>
      </c>
      <c r="C375" s="63">
        <v>3</v>
      </c>
      <c r="D375" s="63">
        <v>9</v>
      </c>
    </row>
    <row r="376" spans="1:4">
      <c r="A376" s="63" t="s">
        <v>429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29</v>
      </c>
      <c r="B377" s="63">
        <v>1.2821</v>
      </c>
      <c r="C377" s="63">
        <v>1</v>
      </c>
      <c r="D377" s="63">
        <v>9</v>
      </c>
    </row>
    <row r="378" spans="1:4">
      <c r="A378" s="63" t="s">
        <v>429</v>
      </c>
      <c r="B378" s="63">
        <v>1.3303</v>
      </c>
      <c r="C378" s="63">
        <v>0</v>
      </c>
      <c r="D378" s="63">
        <v>9</v>
      </c>
    </row>
    <row r="379" spans="1:4">
      <c r="A379" s="63" t="s">
        <v>429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29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29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29</v>
      </c>
      <c r="B382" s="63">
        <v>1.0687</v>
      </c>
      <c r="C382" s="63">
        <v>-4</v>
      </c>
      <c r="D382" s="63">
        <v>9</v>
      </c>
    </row>
    <row r="383" spans="1:4">
      <c r="A383" s="63" t="s">
        <v>429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29</v>
      </c>
      <c r="B384" s="63">
        <v>1.1111</v>
      </c>
      <c r="C384" s="63">
        <v>-6</v>
      </c>
      <c r="D384" s="63">
        <v>9</v>
      </c>
    </row>
    <row r="385" spans="1:4">
      <c r="A385" s="63" t="s">
        <v>429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29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29</v>
      </c>
      <c r="B387" s="63">
        <v>0.874</v>
      </c>
      <c r="C387" s="63">
        <v>-9</v>
      </c>
      <c r="D387" s="63">
        <v>9</v>
      </c>
    </row>
    <row r="388" spans="1:4">
      <c r="A388" s="63" t="s">
        <v>429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29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29</v>
      </c>
      <c r="B390" s="63">
        <v>0.8881</v>
      </c>
      <c r="C390" s="63">
        <v>-12</v>
      </c>
      <c r="D390" s="63">
        <v>9</v>
      </c>
    </row>
    <row r="391" spans="1:4">
      <c r="A391" s="63" t="s">
        <v>429</v>
      </c>
      <c r="B391" s="63">
        <v>0.7974</v>
      </c>
      <c r="C391" s="63">
        <v>-13</v>
      </c>
      <c r="D391" s="63">
        <v>9</v>
      </c>
    </row>
    <row r="392" spans="1:4">
      <c r="A392" s="63" t="s">
        <v>429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29</v>
      </c>
      <c r="B393" s="63">
        <v>0.8115</v>
      </c>
      <c r="C393" s="63">
        <v>-15</v>
      </c>
      <c r="D393" s="63">
        <v>9</v>
      </c>
    </row>
    <row r="394" spans="1:4">
      <c r="A394" s="63" t="s">
        <v>429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29</v>
      </c>
      <c r="B395" s="63">
        <v>0</v>
      </c>
      <c r="C395" s="63">
        <v>-17</v>
      </c>
      <c r="D395" s="63">
        <v>9</v>
      </c>
    </row>
    <row r="396" spans="1:4">
      <c r="A396" s="63" t="s">
        <v>429</v>
      </c>
      <c r="B396" s="63">
        <v>0</v>
      </c>
      <c r="C396" s="63">
        <v>-18</v>
      </c>
      <c r="D396" s="63">
        <v>9</v>
      </c>
    </row>
    <row r="397" spans="1:4">
      <c r="A397" s="63" t="s">
        <v>429</v>
      </c>
      <c r="B397" s="63">
        <v>0</v>
      </c>
      <c r="C397" s="63">
        <v>-19</v>
      </c>
      <c r="D397" s="63">
        <v>9</v>
      </c>
    </row>
    <row r="398" spans="1:4">
      <c r="A398" s="63" t="s">
        <v>429</v>
      </c>
      <c r="B398" s="63">
        <v>0</v>
      </c>
      <c r="C398" s="63">
        <v>-20</v>
      </c>
      <c r="D398" s="63">
        <v>9</v>
      </c>
    </row>
    <row r="399" spans="1:4">
      <c r="A399" s="63" t="s">
        <v>429</v>
      </c>
      <c r="B399" s="63">
        <v>0</v>
      </c>
      <c r="C399" s="63">
        <v>-21</v>
      </c>
      <c r="D399" s="63">
        <v>10</v>
      </c>
    </row>
    <row r="400" spans="1:4">
      <c r="A400" s="63" t="s">
        <v>429</v>
      </c>
      <c r="B400" s="63">
        <v>0</v>
      </c>
      <c r="C400" s="63">
        <v>-20</v>
      </c>
      <c r="D400" s="63">
        <v>10</v>
      </c>
    </row>
    <row r="401" spans="1:4">
      <c r="A401" s="63" t="s">
        <v>429</v>
      </c>
      <c r="B401" s="63">
        <v>0</v>
      </c>
      <c r="C401" s="63">
        <v>-19</v>
      </c>
      <c r="D401" s="63">
        <v>10</v>
      </c>
    </row>
    <row r="402" spans="1:4">
      <c r="A402" s="63" t="s">
        <v>429</v>
      </c>
      <c r="B402" s="63">
        <v>0</v>
      </c>
      <c r="C402" s="63">
        <v>-18</v>
      </c>
      <c r="D402" s="63">
        <v>10</v>
      </c>
    </row>
    <row r="403" spans="1:4">
      <c r="A403" s="63" t="s">
        <v>429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29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29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29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29</v>
      </c>
      <c r="B407" s="63">
        <v>1.0159</v>
      </c>
      <c r="C407" s="63">
        <v>-13</v>
      </c>
      <c r="D407" s="63">
        <v>10</v>
      </c>
    </row>
    <row r="408" spans="1:4">
      <c r="A408" s="63" t="s">
        <v>429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29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29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29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29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29</v>
      </c>
      <c r="B413" s="63">
        <v>1.0327</v>
      </c>
      <c r="C413" s="63">
        <v>-7</v>
      </c>
      <c r="D413" s="63">
        <v>10</v>
      </c>
    </row>
    <row r="414" spans="1:4">
      <c r="A414" s="63" t="s">
        <v>429</v>
      </c>
      <c r="B414" s="63">
        <v>1.0468</v>
      </c>
      <c r="C414" s="63">
        <v>-6</v>
      </c>
      <c r="D414" s="63">
        <v>10</v>
      </c>
    </row>
    <row r="415" spans="1:4">
      <c r="A415" s="63" t="s">
        <v>429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29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29</v>
      </c>
      <c r="B417" s="63">
        <v>1.1072</v>
      </c>
      <c r="C417" s="63">
        <v>-3</v>
      </c>
      <c r="D417" s="63">
        <v>10</v>
      </c>
    </row>
    <row r="418" spans="1:4">
      <c r="A418" s="63" t="s">
        <v>429</v>
      </c>
      <c r="B418" s="63">
        <v>1.6025</v>
      </c>
      <c r="C418" s="63">
        <v>-2</v>
      </c>
      <c r="D418" s="63">
        <v>10</v>
      </c>
    </row>
    <row r="419" spans="1:4">
      <c r="A419" s="63" t="s">
        <v>429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29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29</v>
      </c>
      <c r="B421" s="63">
        <v>0</v>
      </c>
      <c r="C421" s="63">
        <v>1</v>
      </c>
      <c r="D421" s="63">
        <v>10</v>
      </c>
    </row>
    <row r="422" spans="1:4">
      <c r="A422" s="63" t="s">
        <v>429</v>
      </c>
      <c r="B422" s="63">
        <v>1.7343</v>
      </c>
      <c r="C422" s="63">
        <v>2</v>
      </c>
      <c r="D422" s="63">
        <v>10</v>
      </c>
    </row>
    <row r="423" spans="1:4">
      <c r="A423" s="63" t="s">
        <v>429</v>
      </c>
      <c r="B423" s="63">
        <v>1.6733</v>
      </c>
      <c r="C423" s="63">
        <v>3</v>
      </c>
      <c r="D423" s="63">
        <v>10</v>
      </c>
    </row>
    <row r="424" spans="1:4">
      <c r="A424" s="63" t="s">
        <v>429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29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29</v>
      </c>
      <c r="B426" s="63">
        <v>2.5202</v>
      </c>
      <c r="C426" s="63">
        <v>6</v>
      </c>
      <c r="D426" s="63">
        <v>10</v>
      </c>
    </row>
    <row r="427" spans="1:4">
      <c r="A427" s="63" t="s">
        <v>429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29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29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29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29</v>
      </c>
      <c r="B431" s="63">
        <v>0</v>
      </c>
      <c r="C431" s="63">
        <v>11</v>
      </c>
      <c r="D431" s="63">
        <v>10</v>
      </c>
    </row>
    <row r="432" spans="1:4">
      <c r="A432" s="63" t="s">
        <v>429</v>
      </c>
      <c r="B432" s="63">
        <v>0</v>
      </c>
      <c r="C432" s="63">
        <v>12</v>
      </c>
      <c r="D432" s="63">
        <v>10</v>
      </c>
    </row>
    <row r="433" spans="1:4">
      <c r="A433" s="63" t="s">
        <v>429</v>
      </c>
      <c r="B433" s="63">
        <v>0</v>
      </c>
      <c r="C433" s="63">
        <v>13</v>
      </c>
      <c r="D433" s="63">
        <v>10</v>
      </c>
    </row>
    <row r="434" spans="1:4">
      <c r="A434" s="63" t="s">
        <v>429</v>
      </c>
      <c r="B434" s="63">
        <v>0</v>
      </c>
      <c r="C434" s="63">
        <v>14</v>
      </c>
      <c r="D434" s="63">
        <v>10</v>
      </c>
    </row>
    <row r="435" spans="1:4">
      <c r="A435" s="63" t="s">
        <v>429</v>
      </c>
      <c r="B435" s="63">
        <v>0</v>
      </c>
      <c r="C435" s="63">
        <v>15</v>
      </c>
      <c r="D435" s="63">
        <v>10</v>
      </c>
    </row>
    <row r="436" spans="1:4">
      <c r="A436" s="63" t="s">
        <v>429</v>
      </c>
      <c r="B436" s="63">
        <v>0</v>
      </c>
      <c r="C436" s="63">
        <v>16</v>
      </c>
      <c r="D436" s="63">
        <v>10</v>
      </c>
    </row>
    <row r="437" spans="1:4">
      <c r="A437" s="63" t="s">
        <v>429</v>
      </c>
      <c r="B437" s="63">
        <v>0</v>
      </c>
      <c r="C437" s="63">
        <v>17</v>
      </c>
      <c r="D437" s="63">
        <v>10</v>
      </c>
    </row>
    <row r="438" spans="1:4">
      <c r="A438" s="63" t="s">
        <v>429</v>
      </c>
      <c r="B438" s="63">
        <v>0</v>
      </c>
      <c r="C438" s="63">
        <v>18</v>
      </c>
      <c r="D438" s="63">
        <v>10</v>
      </c>
    </row>
    <row r="439" spans="1:4">
      <c r="A439" s="63" t="s">
        <v>429</v>
      </c>
      <c r="B439" s="63">
        <v>0</v>
      </c>
      <c r="C439" s="63">
        <v>19</v>
      </c>
      <c r="D439" s="63">
        <v>10</v>
      </c>
    </row>
    <row r="440" spans="1:4">
      <c r="A440" s="63" t="s">
        <v>429</v>
      </c>
      <c r="B440" s="63">
        <v>0</v>
      </c>
      <c r="C440" s="63">
        <v>20</v>
      </c>
      <c r="D440" s="63">
        <v>10</v>
      </c>
    </row>
    <row r="441" spans="1:4">
      <c r="A441" s="63" t="s">
        <v>429</v>
      </c>
      <c r="B441" s="63">
        <v>0</v>
      </c>
      <c r="C441" s="63">
        <v>21</v>
      </c>
      <c r="D441" s="63">
        <v>10</v>
      </c>
    </row>
    <row r="442" spans="1:4">
      <c r="A442" s="63" t="s">
        <v>429</v>
      </c>
      <c r="B442" s="63">
        <v>0</v>
      </c>
      <c r="C442" s="63">
        <v>22</v>
      </c>
      <c r="D442" s="63">
        <v>10</v>
      </c>
    </row>
    <row r="443" spans="1:4">
      <c r="A443" s="63" t="s">
        <v>429</v>
      </c>
      <c r="B443" s="63">
        <v>0</v>
      </c>
      <c r="C443" s="63">
        <v>23</v>
      </c>
      <c r="D443" s="63">
        <v>10</v>
      </c>
    </row>
    <row r="444" spans="1:4">
      <c r="A444" s="63" t="s">
        <v>429</v>
      </c>
      <c r="B444" s="63">
        <v>0</v>
      </c>
      <c r="C444" s="63">
        <v>24</v>
      </c>
      <c r="D444" s="63">
        <v>10</v>
      </c>
    </row>
    <row r="445" spans="1:4">
      <c r="A445" s="63" t="s">
        <v>429</v>
      </c>
      <c r="B445" s="63">
        <v>0</v>
      </c>
      <c r="C445" s="63">
        <v>25</v>
      </c>
      <c r="D445" s="63">
        <v>10</v>
      </c>
    </row>
    <row r="446" spans="1:4">
      <c r="A446" s="63" t="s">
        <v>429</v>
      </c>
      <c r="B446" s="63">
        <v>0</v>
      </c>
      <c r="C446" s="63">
        <v>26</v>
      </c>
      <c r="D446" s="63">
        <v>10</v>
      </c>
    </row>
    <row r="447" spans="1:4">
      <c r="A447" s="63" t="s">
        <v>429</v>
      </c>
      <c r="B447" s="63">
        <v>0</v>
      </c>
      <c r="C447" s="63">
        <v>27</v>
      </c>
      <c r="D447" s="63">
        <v>10</v>
      </c>
    </row>
    <row r="448" spans="1:4">
      <c r="A448" s="63" t="s">
        <v>429</v>
      </c>
      <c r="B448" s="63">
        <v>0</v>
      </c>
      <c r="C448" s="63">
        <v>28</v>
      </c>
      <c r="D448" s="63">
        <v>10</v>
      </c>
    </row>
    <row r="449" spans="1:4">
      <c r="A449" s="63" t="s">
        <v>429</v>
      </c>
      <c r="B449" s="63">
        <v>0</v>
      </c>
      <c r="C449" s="63">
        <v>29</v>
      </c>
      <c r="D449" s="63">
        <v>10</v>
      </c>
    </row>
    <row r="450" spans="1:4">
      <c r="A450" s="63" t="s">
        <v>429</v>
      </c>
      <c r="B450" s="63">
        <v>0</v>
      </c>
      <c r="C450" s="63">
        <v>30</v>
      </c>
      <c r="D450" s="63">
        <v>10</v>
      </c>
    </row>
    <row r="451" spans="1:4">
      <c r="A451" s="63" t="s">
        <v>429</v>
      </c>
      <c r="B451" s="63">
        <v>0</v>
      </c>
      <c r="C451" s="63">
        <v>31</v>
      </c>
      <c r="D451" s="63">
        <v>10</v>
      </c>
    </row>
    <row r="452" spans="1:4">
      <c r="A452" s="63" t="s">
        <v>429</v>
      </c>
      <c r="B452" s="63">
        <v>0</v>
      </c>
      <c r="C452" s="63">
        <v>32</v>
      </c>
      <c r="D452" s="63">
        <v>10</v>
      </c>
    </row>
    <row r="453" spans="1:4">
      <c r="A453" s="63" t="s">
        <v>429</v>
      </c>
      <c r="B453" s="63">
        <v>0</v>
      </c>
      <c r="C453" s="63">
        <v>33</v>
      </c>
      <c r="D453" s="63">
        <v>10</v>
      </c>
    </row>
    <row r="454" spans="1:4">
      <c r="A454" s="63" t="s">
        <v>429</v>
      </c>
      <c r="B454" s="63">
        <v>0</v>
      </c>
      <c r="C454" s="63">
        <v>34</v>
      </c>
      <c r="D454" s="63">
        <v>11</v>
      </c>
    </row>
    <row r="455" spans="1:4">
      <c r="A455" s="63" t="s">
        <v>429</v>
      </c>
      <c r="B455" s="63">
        <v>0</v>
      </c>
      <c r="C455" s="63">
        <v>33</v>
      </c>
      <c r="D455" s="63">
        <v>11</v>
      </c>
    </row>
    <row r="456" spans="1:4">
      <c r="A456" s="63" t="s">
        <v>429</v>
      </c>
      <c r="B456" s="63">
        <v>0</v>
      </c>
      <c r="C456" s="63">
        <v>32</v>
      </c>
      <c r="D456" s="63">
        <v>11</v>
      </c>
    </row>
    <row r="457" spans="1:4">
      <c r="A457" s="63" t="s">
        <v>429</v>
      </c>
      <c r="B457" s="63">
        <v>0</v>
      </c>
      <c r="C457" s="63">
        <v>31</v>
      </c>
      <c r="D457" s="63">
        <v>11</v>
      </c>
    </row>
    <row r="458" spans="1:4">
      <c r="A458" s="63" t="s">
        <v>429</v>
      </c>
      <c r="B458" s="63">
        <v>0</v>
      </c>
      <c r="C458" s="63">
        <v>30</v>
      </c>
      <c r="D458" s="63">
        <v>11</v>
      </c>
    </row>
    <row r="459" spans="1:4">
      <c r="A459" s="63" t="s">
        <v>429</v>
      </c>
      <c r="B459" s="63">
        <v>0</v>
      </c>
      <c r="C459" s="63">
        <v>29</v>
      </c>
      <c r="D459" s="63">
        <v>11</v>
      </c>
    </row>
    <row r="460" spans="1:4">
      <c r="A460" s="63" t="s">
        <v>429</v>
      </c>
      <c r="B460" s="63">
        <v>0</v>
      </c>
      <c r="C460" s="63">
        <v>28</v>
      </c>
      <c r="D460" s="63">
        <v>11</v>
      </c>
    </row>
    <row r="461" spans="1:4">
      <c r="A461" s="63" t="s">
        <v>429</v>
      </c>
      <c r="B461" s="63">
        <v>0</v>
      </c>
      <c r="C461" s="63">
        <v>27</v>
      </c>
      <c r="D461" s="63">
        <v>11</v>
      </c>
    </row>
    <row r="462" spans="1:4">
      <c r="A462" s="63" t="s">
        <v>429</v>
      </c>
      <c r="B462" s="63">
        <v>0</v>
      </c>
      <c r="C462" s="63">
        <v>26</v>
      </c>
      <c r="D462" s="63">
        <v>11</v>
      </c>
    </row>
    <row r="463" spans="1:4">
      <c r="A463" s="63" t="s">
        <v>429</v>
      </c>
      <c r="B463" s="63">
        <v>0</v>
      </c>
      <c r="C463" s="63">
        <v>25</v>
      </c>
      <c r="D463" s="63">
        <v>11</v>
      </c>
    </row>
    <row r="464" spans="1:4">
      <c r="A464" s="63" t="s">
        <v>429</v>
      </c>
      <c r="B464" s="63">
        <v>0</v>
      </c>
      <c r="C464" s="63">
        <v>24</v>
      </c>
      <c r="D464" s="63">
        <v>11</v>
      </c>
    </row>
    <row r="465" spans="1:4">
      <c r="A465" s="63" t="s">
        <v>429</v>
      </c>
      <c r="B465" s="63">
        <v>0</v>
      </c>
      <c r="C465" s="63">
        <v>23</v>
      </c>
      <c r="D465" s="63">
        <v>11</v>
      </c>
    </row>
    <row r="466" spans="1:4">
      <c r="A466" s="63" t="s">
        <v>429</v>
      </c>
      <c r="B466" s="63">
        <v>0</v>
      </c>
      <c r="C466" s="63">
        <v>22</v>
      </c>
      <c r="D466" s="63">
        <v>11</v>
      </c>
    </row>
    <row r="467" spans="1:4">
      <c r="A467" s="63" t="s">
        <v>429</v>
      </c>
      <c r="B467" s="63">
        <v>0</v>
      </c>
      <c r="C467" s="63">
        <v>21</v>
      </c>
      <c r="D467" s="63">
        <v>11</v>
      </c>
    </row>
    <row r="468" spans="1:4">
      <c r="A468" s="63" t="s">
        <v>429</v>
      </c>
      <c r="B468" s="63">
        <v>0</v>
      </c>
      <c r="C468" s="63">
        <v>20</v>
      </c>
      <c r="D468" s="63">
        <v>11</v>
      </c>
    </row>
    <row r="469" spans="1:4">
      <c r="A469" s="63" t="s">
        <v>429</v>
      </c>
      <c r="B469" s="63">
        <v>0</v>
      </c>
      <c r="C469" s="63">
        <v>19</v>
      </c>
      <c r="D469" s="63">
        <v>11</v>
      </c>
    </row>
    <row r="470" spans="1:4">
      <c r="A470" s="63" t="s">
        <v>429</v>
      </c>
      <c r="B470" s="63">
        <v>0</v>
      </c>
      <c r="C470" s="63">
        <v>18</v>
      </c>
      <c r="D470" s="63">
        <v>11</v>
      </c>
    </row>
    <row r="471" spans="1:4">
      <c r="A471" s="63" t="s">
        <v>429</v>
      </c>
      <c r="B471" s="63">
        <v>0</v>
      </c>
      <c r="C471" s="63">
        <v>17</v>
      </c>
      <c r="D471" s="63">
        <v>11</v>
      </c>
    </row>
    <row r="472" spans="1:4">
      <c r="A472" s="63" t="s">
        <v>429</v>
      </c>
      <c r="B472" s="63">
        <v>0</v>
      </c>
      <c r="C472" s="63">
        <v>16</v>
      </c>
      <c r="D472" s="63">
        <v>11</v>
      </c>
    </row>
    <row r="473" spans="1:4">
      <c r="A473" s="63" t="s">
        <v>429</v>
      </c>
      <c r="B473" s="63">
        <v>0</v>
      </c>
      <c r="C473" s="63">
        <v>15</v>
      </c>
      <c r="D473" s="63">
        <v>11</v>
      </c>
    </row>
    <row r="474" spans="1:4">
      <c r="A474" s="63" t="s">
        <v>429</v>
      </c>
      <c r="B474" s="63">
        <v>0</v>
      </c>
      <c r="C474" s="63">
        <v>14</v>
      </c>
      <c r="D474" s="63">
        <v>11</v>
      </c>
    </row>
    <row r="475" spans="1:4">
      <c r="A475" s="63" t="s">
        <v>429</v>
      </c>
      <c r="B475" s="63">
        <v>0</v>
      </c>
      <c r="C475" s="63">
        <v>13</v>
      </c>
      <c r="D475" s="63">
        <v>11</v>
      </c>
    </row>
    <row r="476" spans="1:4">
      <c r="A476" s="63" t="s">
        <v>429</v>
      </c>
      <c r="B476" s="63">
        <v>0</v>
      </c>
      <c r="C476" s="63">
        <v>12</v>
      </c>
      <c r="D476" s="63">
        <v>11</v>
      </c>
    </row>
    <row r="477" spans="1:4">
      <c r="A477" s="63" t="s">
        <v>429</v>
      </c>
      <c r="B477" s="63">
        <v>0</v>
      </c>
      <c r="C477" s="63">
        <v>11</v>
      </c>
      <c r="D477" s="63">
        <v>11</v>
      </c>
    </row>
    <row r="478" spans="1:4">
      <c r="A478" s="63" t="s">
        <v>429</v>
      </c>
      <c r="B478" s="63">
        <v>0</v>
      </c>
      <c r="C478" s="63">
        <v>10</v>
      </c>
      <c r="D478" s="63">
        <v>11</v>
      </c>
    </row>
    <row r="479" spans="1:4">
      <c r="A479" s="63" t="s">
        <v>429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29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29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29</v>
      </c>
      <c r="B482" s="63">
        <v>0</v>
      </c>
      <c r="C482" s="63">
        <v>6</v>
      </c>
      <c r="D482" s="63">
        <v>11</v>
      </c>
    </row>
    <row r="483" spans="1:4">
      <c r="A483" s="63" t="s">
        <v>429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29</v>
      </c>
      <c r="B484" s="63">
        <v>1.9895</v>
      </c>
      <c r="C484" s="63">
        <v>4</v>
      </c>
      <c r="D484" s="63">
        <v>11</v>
      </c>
    </row>
    <row r="485" spans="1:4">
      <c r="A485" s="63" t="s">
        <v>429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29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29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29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29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29</v>
      </c>
      <c r="B490" s="63">
        <v>1.2882</v>
      </c>
      <c r="C490" s="63">
        <v>-2</v>
      </c>
      <c r="D490" s="63">
        <v>11</v>
      </c>
    </row>
    <row r="491" spans="1:4">
      <c r="A491" s="63" t="s">
        <v>429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29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29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29</v>
      </c>
      <c r="B494" s="63">
        <v>1.0098</v>
      </c>
      <c r="C494" s="63">
        <v>-6</v>
      </c>
      <c r="D494" s="63">
        <v>11</v>
      </c>
    </row>
    <row r="495" spans="1:4">
      <c r="A495" s="63" t="s">
        <v>429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29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29</v>
      </c>
      <c r="B497" s="63">
        <v>1.0587</v>
      </c>
      <c r="C497" s="63">
        <v>-9</v>
      </c>
      <c r="D497" s="63">
        <v>11</v>
      </c>
    </row>
    <row r="498" spans="1:4">
      <c r="A498" s="63" t="s">
        <v>429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29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29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29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29</v>
      </c>
      <c r="B502" s="63">
        <v>1.0278</v>
      </c>
      <c r="C502" s="63">
        <v>-14</v>
      </c>
      <c r="D502" s="63">
        <v>11</v>
      </c>
    </row>
    <row r="503" spans="1:4">
      <c r="A503" s="63" t="s">
        <v>429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29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29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29</v>
      </c>
      <c r="B506" s="63">
        <v>0.7944</v>
      </c>
      <c r="C506" s="63">
        <v>-18</v>
      </c>
      <c r="D506" s="63">
        <v>11</v>
      </c>
    </row>
    <row r="507" spans="1:4">
      <c r="A507" s="63" t="s">
        <v>429</v>
      </c>
      <c r="B507" s="63">
        <v>0</v>
      </c>
      <c r="C507" s="63">
        <v>-19</v>
      </c>
      <c r="D507" s="63">
        <v>11</v>
      </c>
    </row>
    <row r="508" spans="1:4">
      <c r="A508" s="63" t="s">
        <v>429</v>
      </c>
      <c r="B508" s="63">
        <v>0</v>
      </c>
      <c r="C508" s="63">
        <v>-20</v>
      </c>
      <c r="D508" s="63">
        <v>11</v>
      </c>
    </row>
    <row r="509" spans="1:4">
      <c r="A509" s="63" t="s">
        <v>429</v>
      </c>
      <c r="B509" s="63">
        <v>0</v>
      </c>
      <c r="C509" s="63">
        <v>-21</v>
      </c>
      <c r="D509" s="63">
        <v>11</v>
      </c>
    </row>
    <row r="510" spans="1:4">
      <c r="A510" s="63" t="s">
        <v>429</v>
      </c>
      <c r="B510" s="63">
        <v>0</v>
      </c>
      <c r="C510" s="63">
        <v>-22</v>
      </c>
      <c r="D510" s="63">
        <v>11</v>
      </c>
    </row>
    <row r="511" spans="1:4">
      <c r="A511" s="63" t="s">
        <v>429</v>
      </c>
      <c r="B511" s="63">
        <v>0</v>
      </c>
      <c r="C511" s="63">
        <v>-23</v>
      </c>
      <c r="D511" s="63">
        <v>12</v>
      </c>
    </row>
    <row r="512" spans="1:4">
      <c r="A512" s="63" t="s">
        <v>429</v>
      </c>
      <c r="B512" s="63">
        <v>0</v>
      </c>
      <c r="C512" s="63">
        <v>-22</v>
      </c>
      <c r="D512" s="63">
        <v>12</v>
      </c>
    </row>
    <row r="513" spans="1:4">
      <c r="A513" s="63" t="s">
        <v>429</v>
      </c>
      <c r="B513" s="63">
        <v>0</v>
      </c>
      <c r="C513" s="63">
        <v>-21</v>
      </c>
      <c r="D513" s="63">
        <v>12</v>
      </c>
    </row>
    <row r="514" spans="1:4">
      <c r="A514" s="63" t="s">
        <v>429</v>
      </c>
      <c r="B514" s="63">
        <v>0</v>
      </c>
      <c r="C514" s="63">
        <v>-20</v>
      </c>
      <c r="D514" s="63">
        <v>12</v>
      </c>
    </row>
    <row r="515" spans="1:4">
      <c r="A515" s="63" t="s">
        <v>429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29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29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29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29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29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29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29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29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29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29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29</v>
      </c>
      <c r="B526" s="63">
        <v>1.153</v>
      </c>
      <c r="C526" s="63">
        <v>-8</v>
      </c>
      <c r="D526" s="63">
        <v>12</v>
      </c>
    </row>
    <row r="527" spans="1:4">
      <c r="A527" s="63" t="s">
        <v>429</v>
      </c>
      <c r="B527" s="63">
        <v>1.0361</v>
      </c>
      <c r="C527" s="63">
        <v>-7</v>
      </c>
      <c r="D527" s="63">
        <v>12</v>
      </c>
    </row>
    <row r="528" spans="1:4">
      <c r="A528" s="63" t="s">
        <v>429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29</v>
      </c>
      <c r="B529" s="63">
        <v>1.0608</v>
      </c>
      <c r="C529" s="63">
        <v>-5</v>
      </c>
      <c r="D529" s="63">
        <v>12</v>
      </c>
    </row>
    <row r="530" spans="1:4">
      <c r="A530" s="63" t="s">
        <v>429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29</v>
      </c>
      <c r="B531" s="63">
        <v>1.5463</v>
      </c>
      <c r="C531" s="63">
        <v>-3</v>
      </c>
      <c r="D531" s="63">
        <v>12</v>
      </c>
    </row>
    <row r="532" spans="1:4">
      <c r="A532" s="63" t="s">
        <v>429</v>
      </c>
      <c r="B532" s="63">
        <v>1.2457</v>
      </c>
      <c r="C532" s="63">
        <v>-2</v>
      </c>
      <c r="D532" s="63">
        <v>12</v>
      </c>
    </row>
    <row r="533" spans="1:4">
      <c r="A533" s="63" t="s">
        <v>429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29</v>
      </c>
      <c r="B534" s="63">
        <v>2.6597</v>
      </c>
      <c r="C534" s="63">
        <v>0</v>
      </c>
      <c r="D534" s="63">
        <v>12</v>
      </c>
    </row>
    <row r="535" spans="1:4">
      <c r="A535" s="63" t="s">
        <v>429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29</v>
      </c>
      <c r="B536" s="63">
        <v>1.8869</v>
      </c>
      <c r="C536" s="63">
        <v>2</v>
      </c>
      <c r="D536" s="63">
        <v>12</v>
      </c>
    </row>
    <row r="537" spans="1:4">
      <c r="A537" s="63" t="s">
        <v>429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29</v>
      </c>
      <c r="B538" s="63">
        <v>2.3102</v>
      </c>
      <c r="C538" s="63">
        <v>4</v>
      </c>
      <c r="D538" s="63">
        <v>12</v>
      </c>
    </row>
    <row r="539" spans="1:4">
      <c r="A539" s="63" t="s">
        <v>429</v>
      </c>
      <c r="B539" s="63">
        <v>0</v>
      </c>
      <c r="C539" s="63">
        <v>5</v>
      </c>
      <c r="D539" s="63">
        <v>12</v>
      </c>
    </row>
    <row r="540" spans="1:4">
      <c r="A540" s="63" t="s">
        <v>429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29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29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29</v>
      </c>
      <c r="B543" s="63">
        <v>0</v>
      </c>
      <c r="C543" s="63">
        <v>9</v>
      </c>
      <c r="D543" s="63">
        <v>12</v>
      </c>
    </row>
    <row r="544" spans="1:4">
      <c r="A544" s="63" t="s">
        <v>429</v>
      </c>
      <c r="B544" s="63">
        <v>0</v>
      </c>
      <c r="C544" s="63">
        <v>10</v>
      </c>
      <c r="D544" s="63">
        <v>12</v>
      </c>
    </row>
    <row r="545" spans="1:4">
      <c r="A545" s="63" t="s">
        <v>429</v>
      </c>
      <c r="B545" s="63">
        <v>0</v>
      </c>
      <c r="C545" s="63">
        <v>11</v>
      </c>
      <c r="D545" s="63">
        <v>12</v>
      </c>
    </row>
    <row r="546" spans="1:4">
      <c r="A546" s="63" t="s">
        <v>429</v>
      </c>
      <c r="B546" s="63">
        <v>0</v>
      </c>
      <c r="C546" s="63">
        <v>12</v>
      </c>
      <c r="D546" s="63">
        <v>12</v>
      </c>
    </row>
    <row r="547" spans="1:4">
      <c r="A547" s="63" t="s">
        <v>429</v>
      </c>
      <c r="B547" s="63">
        <v>0</v>
      </c>
      <c r="C547" s="63">
        <v>13</v>
      </c>
      <c r="D547" s="63">
        <v>12</v>
      </c>
    </row>
    <row r="548" spans="1:4">
      <c r="A548" s="63" t="s">
        <v>429</v>
      </c>
      <c r="B548" s="63">
        <v>0</v>
      </c>
      <c r="C548" s="63">
        <v>14</v>
      </c>
      <c r="D548" s="63">
        <v>12</v>
      </c>
    </row>
    <row r="549" spans="1:4">
      <c r="A549" s="63" t="s">
        <v>429</v>
      </c>
      <c r="B549" s="63">
        <v>0</v>
      </c>
      <c r="C549" s="63">
        <v>15</v>
      </c>
      <c r="D549" s="63">
        <v>12</v>
      </c>
    </row>
    <row r="550" spans="1:4">
      <c r="A550" s="63" t="s">
        <v>429</v>
      </c>
      <c r="B550" s="63">
        <v>0</v>
      </c>
      <c r="C550" s="63">
        <v>16</v>
      </c>
      <c r="D550" s="63">
        <v>12</v>
      </c>
    </row>
    <row r="551" spans="1:4">
      <c r="A551" s="63" t="s">
        <v>429</v>
      </c>
      <c r="B551" s="63">
        <v>0</v>
      </c>
      <c r="C551" s="63">
        <v>17</v>
      </c>
      <c r="D551" s="63">
        <v>12</v>
      </c>
    </row>
    <row r="552" spans="1:4">
      <c r="A552" s="63" t="s">
        <v>429</v>
      </c>
      <c r="B552" s="63">
        <v>0</v>
      </c>
      <c r="C552" s="63">
        <v>18</v>
      </c>
      <c r="D552" s="63">
        <v>12</v>
      </c>
    </row>
    <row r="553" spans="1:4">
      <c r="A553" s="63" t="s">
        <v>429</v>
      </c>
      <c r="B553" s="63">
        <v>0</v>
      </c>
      <c r="C553" s="63">
        <v>19</v>
      </c>
      <c r="D553" s="63">
        <v>12</v>
      </c>
    </row>
    <row r="554" spans="1:4">
      <c r="A554" s="63" t="s">
        <v>429</v>
      </c>
      <c r="B554" s="63">
        <v>0</v>
      </c>
      <c r="C554" s="63">
        <v>20</v>
      </c>
      <c r="D554" s="63">
        <v>12</v>
      </c>
    </row>
    <row r="555" spans="1:4">
      <c r="A555" s="63" t="s">
        <v>429</v>
      </c>
      <c r="B555" s="63">
        <v>0</v>
      </c>
      <c r="C555" s="63">
        <v>21</v>
      </c>
      <c r="D555" s="63">
        <v>12</v>
      </c>
    </row>
    <row r="556" spans="1:4">
      <c r="A556" s="63" t="s">
        <v>429</v>
      </c>
      <c r="B556" s="63">
        <v>0</v>
      </c>
      <c r="C556" s="63">
        <v>22</v>
      </c>
      <c r="D556" s="63">
        <v>12</v>
      </c>
    </row>
    <row r="557" spans="1:4">
      <c r="A557" s="63" t="s">
        <v>429</v>
      </c>
      <c r="B557" s="63">
        <v>0</v>
      </c>
      <c r="C557" s="63">
        <v>23</v>
      </c>
      <c r="D557" s="63">
        <v>12</v>
      </c>
    </row>
    <row r="558" spans="1:4">
      <c r="A558" s="63" t="s">
        <v>429</v>
      </c>
      <c r="B558" s="63">
        <v>0</v>
      </c>
      <c r="C558" s="63">
        <v>24</v>
      </c>
      <c r="D558" s="63">
        <v>12</v>
      </c>
    </row>
    <row r="559" spans="1:4">
      <c r="A559" s="63" t="s">
        <v>429</v>
      </c>
      <c r="B559" s="63">
        <v>0</v>
      </c>
      <c r="C559" s="63">
        <v>25</v>
      </c>
      <c r="D559" s="63">
        <v>12</v>
      </c>
    </row>
    <row r="560" spans="1:4">
      <c r="A560" s="63" t="s">
        <v>429</v>
      </c>
      <c r="B560" s="63">
        <v>0</v>
      </c>
      <c r="C560" s="63">
        <v>26</v>
      </c>
      <c r="D560" s="63">
        <v>12</v>
      </c>
    </row>
    <row r="561" spans="1:4">
      <c r="A561" s="63" t="s">
        <v>429</v>
      </c>
      <c r="B561" s="63">
        <v>0</v>
      </c>
      <c r="C561" s="63">
        <v>27</v>
      </c>
      <c r="D561" s="63">
        <v>12</v>
      </c>
    </row>
    <row r="562" spans="1:4">
      <c r="A562" s="63" t="s">
        <v>429</v>
      </c>
      <c r="B562" s="63">
        <v>0</v>
      </c>
      <c r="C562" s="63">
        <v>28</v>
      </c>
      <c r="D562" s="63">
        <v>12</v>
      </c>
    </row>
    <row r="563" spans="1:4">
      <c r="A563" s="63" t="s">
        <v>429</v>
      </c>
      <c r="B563" s="63">
        <v>0</v>
      </c>
      <c r="C563" s="63">
        <v>29</v>
      </c>
      <c r="D563" s="63">
        <v>12</v>
      </c>
    </row>
    <row r="564" spans="1:4">
      <c r="A564" s="63" t="s">
        <v>429</v>
      </c>
      <c r="B564" s="63">
        <v>0</v>
      </c>
      <c r="C564" s="63">
        <v>30</v>
      </c>
      <c r="D564" s="63">
        <v>12</v>
      </c>
    </row>
    <row r="565" spans="1:4">
      <c r="A565" s="63" t="s">
        <v>429</v>
      </c>
      <c r="B565" s="63">
        <v>0</v>
      </c>
      <c r="C565" s="63">
        <v>31</v>
      </c>
      <c r="D565" s="63">
        <v>12</v>
      </c>
    </row>
    <row r="566" spans="1:4">
      <c r="A566" s="63" t="s">
        <v>429</v>
      </c>
      <c r="B566" s="63">
        <v>0</v>
      </c>
      <c r="C566" s="63">
        <v>32</v>
      </c>
      <c r="D566" s="63">
        <v>12</v>
      </c>
    </row>
    <row r="567" spans="1:4">
      <c r="A567" s="63" t="s">
        <v>429</v>
      </c>
      <c r="B567" s="63">
        <v>0</v>
      </c>
      <c r="C567" s="63">
        <v>33</v>
      </c>
      <c r="D567" s="63">
        <v>12</v>
      </c>
    </row>
    <row r="568" spans="1:4">
      <c r="A568" s="63" t="s">
        <v>429</v>
      </c>
      <c r="B568" s="63">
        <v>0</v>
      </c>
      <c r="C568" s="63">
        <v>34</v>
      </c>
      <c r="D568" s="63">
        <v>12</v>
      </c>
    </row>
    <row r="569" spans="1:4">
      <c r="A569" s="63" t="s">
        <v>429</v>
      </c>
      <c r="B569" s="63">
        <v>0</v>
      </c>
      <c r="C569" s="63">
        <v>35</v>
      </c>
      <c r="D569" s="63">
        <v>13</v>
      </c>
    </row>
    <row r="570" spans="1:4">
      <c r="A570" s="63" t="s">
        <v>429</v>
      </c>
      <c r="B570" s="63">
        <v>0</v>
      </c>
      <c r="C570" s="63">
        <v>34</v>
      </c>
      <c r="D570" s="63">
        <v>13</v>
      </c>
    </row>
    <row r="571" spans="1:4">
      <c r="A571" s="63" t="s">
        <v>429</v>
      </c>
      <c r="B571" s="63">
        <v>0</v>
      </c>
      <c r="C571" s="63">
        <v>33</v>
      </c>
      <c r="D571" s="63">
        <v>13</v>
      </c>
    </row>
    <row r="572" spans="1:4">
      <c r="A572" s="63" t="s">
        <v>429</v>
      </c>
      <c r="B572" s="63">
        <v>0</v>
      </c>
      <c r="C572" s="63">
        <v>32</v>
      </c>
      <c r="D572" s="63">
        <v>13</v>
      </c>
    </row>
    <row r="573" spans="1:4">
      <c r="A573" s="63" t="s">
        <v>429</v>
      </c>
      <c r="B573" s="63">
        <v>0</v>
      </c>
      <c r="C573" s="63">
        <v>31</v>
      </c>
      <c r="D573" s="63">
        <v>13</v>
      </c>
    </row>
    <row r="574" spans="1:4">
      <c r="A574" s="63" t="s">
        <v>429</v>
      </c>
      <c r="B574" s="63">
        <v>0</v>
      </c>
      <c r="C574" s="63">
        <v>30</v>
      </c>
      <c r="D574" s="63">
        <v>13</v>
      </c>
    </row>
    <row r="575" spans="1:4">
      <c r="A575" s="63" t="s">
        <v>429</v>
      </c>
      <c r="B575" s="63">
        <v>0</v>
      </c>
      <c r="C575" s="63">
        <v>29</v>
      </c>
      <c r="D575" s="63">
        <v>13</v>
      </c>
    </row>
    <row r="576" spans="1:4">
      <c r="A576" s="63" t="s">
        <v>429</v>
      </c>
      <c r="B576" s="63">
        <v>0</v>
      </c>
      <c r="C576" s="63">
        <v>28</v>
      </c>
      <c r="D576" s="63">
        <v>13</v>
      </c>
    </row>
    <row r="577" spans="1:4">
      <c r="A577" s="63" t="s">
        <v>429</v>
      </c>
      <c r="B577" s="63">
        <v>0</v>
      </c>
      <c r="C577" s="63">
        <v>27</v>
      </c>
      <c r="D577" s="63">
        <v>13</v>
      </c>
    </row>
    <row r="578" spans="1:4">
      <c r="A578" s="63" t="s">
        <v>429</v>
      </c>
      <c r="B578" s="63">
        <v>0</v>
      </c>
      <c r="C578" s="63">
        <v>26</v>
      </c>
      <c r="D578" s="63">
        <v>13</v>
      </c>
    </row>
    <row r="579" spans="1:4">
      <c r="A579" s="63" t="s">
        <v>429</v>
      </c>
      <c r="B579" s="63">
        <v>0</v>
      </c>
      <c r="C579" s="63">
        <v>25</v>
      </c>
      <c r="D579" s="63">
        <v>13</v>
      </c>
    </row>
    <row r="580" spans="1:4">
      <c r="A580" s="63" t="s">
        <v>429</v>
      </c>
      <c r="B580" s="63">
        <v>0</v>
      </c>
      <c r="C580" s="63">
        <v>24</v>
      </c>
      <c r="D580" s="63">
        <v>13</v>
      </c>
    </row>
    <row r="581" spans="1:4">
      <c r="A581" s="63" t="s">
        <v>429</v>
      </c>
      <c r="B581" s="63">
        <v>0</v>
      </c>
      <c r="C581" s="63">
        <v>23</v>
      </c>
      <c r="D581" s="63">
        <v>13</v>
      </c>
    </row>
    <row r="582" spans="1:4">
      <c r="A582" s="63" t="s">
        <v>429</v>
      </c>
      <c r="B582" s="63">
        <v>0</v>
      </c>
      <c r="C582" s="63">
        <v>22</v>
      </c>
      <c r="D582" s="63">
        <v>13</v>
      </c>
    </row>
    <row r="583" spans="1:4">
      <c r="A583" s="63" t="s">
        <v>429</v>
      </c>
      <c r="B583" s="63">
        <v>0</v>
      </c>
      <c r="C583" s="63">
        <v>21</v>
      </c>
      <c r="D583" s="63">
        <v>13</v>
      </c>
    </row>
    <row r="584" spans="1:4">
      <c r="A584" s="63" t="s">
        <v>429</v>
      </c>
      <c r="B584" s="63">
        <v>0</v>
      </c>
      <c r="C584" s="63">
        <v>20</v>
      </c>
      <c r="D584" s="63">
        <v>13</v>
      </c>
    </row>
    <row r="585" spans="1:4">
      <c r="A585" s="63" t="s">
        <v>429</v>
      </c>
      <c r="B585" s="63">
        <v>0</v>
      </c>
      <c r="C585" s="63">
        <v>19</v>
      </c>
      <c r="D585" s="63">
        <v>13</v>
      </c>
    </row>
    <row r="586" spans="1:4">
      <c r="A586" s="63" t="s">
        <v>429</v>
      </c>
      <c r="B586" s="63">
        <v>0</v>
      </c>
      <c r="C586" s="63">
        <v>18</v>
      </c>
      <c r="D586" s="63">
        <v>13</v>
      </c>
    </row>
    <row r="587" spans="1:4">
      <c r="A587" s="63" t="s">
        <v>429</v>
      </c>
      <c r="B587" s="63">
        <v>0</v>
      </c>
      <c r="C587" s="63">
        <v>17</v>
      </c>
      <c r="D587" s="63">
        <v>13</v>
      </c>
    </row>
    <row r="588" spans="1:4">
      <c r="A588" s="63" t="s">
        <v>429</v>
      </c>
      <c r="B588" s="63">
        <v>0</v>
      </c>
      <c r="C588" s="63">
        <v>16</v>
      </c>
      <c r="D588" s="63">
        <v>13</v>
      </c>
    </row>
    <row r="589" spans="1:4">
      <c r="A589" s="63" t="s">
        <v>429</v>
      </c>
      <c r="B589" s="63">
        <v>0</v>
      </c>
      <c r="C589" s="63">
        <v>15</v>
      </c>
      <c r="D589" s="63">
        <v>13</v>
      </c>
    </row>
    <row r="590" spans="1:4">
      <c r="A590" s="63" t="s">
        <v>429</v>
      </c>
      <c r="B590" s="63">
        <v>0</v>
      </c>
      <c r="C590" s="63">
        <v>14</v>
      </c>
      <c r="D590" s="63">
        <v>13</v>
      </c>
    </row>
    <row r="591" spans="1:4">
      <c r="A591" s="63" t="s">
        <v>429</v>
      </c>
      <c r="B591" s="63">
        <v>0</v>
      </c>
      <c r="C591" s="63">
        <v>13</v>
      </c>
      <c r="D591" s="63">
        <v>13</v>
      </c>
    </row>
    <row r="592" spans="1:4">
      <c r="A592" s="63" t="s">
        <v>429</v>
      </c>
      <c r="B592" s="63">
        <v>0</v>
      </c>
      <c r="C592" s="63">
        <v>12</v>
      </c>
      <c r="D592" s="63">
        <v>13</v>
      </c>
    </row>
    <row r="593" spans="1:4">
      <c r="A593" s="63" t="s">
        <v>429</v>
      </c>
      <c r="B593" s="63">
        <v>0</v>
      </c>
      <c r="C593" s="63">
        <v>11</v>
      </c>
      <c r="D593" s="63">
        <v>13</v>
      </c>
    </row>
    <row r="594" spans="1:4">
      <c r="A594" s="63" t="s">
        <v>429</v>
      </c>
      <c r="B594" s="63">
        <v>0</v>
      </c>
      <c r="C594" s="63">
        <v>10</v>
      </c>
      <c r="D594" s="63">
        <v>13</v>
      </c>
    </row>
    <row r="595" spans="1:4">
      <c r="A595" s="63" t="s">
        <v>429</v>
      </c>
      <c r="B595" s="63">
        <v>0</v>
      </c>
      <c r="C595" s="63">
        <v>9</v>
      </c>
      <c r="D595" s="63">
        <v>13</v>
      </c>
    </row>
    <row r="596" spans="1:4">
      <c r="A596" s="63" t="s">
        <v>429</v>
      </c>
      <c r="B596" s="63">
        <v>0</v>
      </c>
      <c r="C596" s="63">
        <v>8</v>
      </c>
      <c r="D596" s="63">
        <v>13</v>
      </c>
    </row>
    <row r="597" spans="1:4">
      <c r="A597" s="63" t="s">
        <v>429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29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29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29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29</v>
      </c>
      <c r="B601" s="63">
        <v>2.1393</v>
      </c>
      <c r="C601" s="63">
        <v>3</v>
      </c>
      <c r="D601" s="63">
        <v>13</v>
      </c>
    </row>
    <row r="602" spans="1:4">
      <c r="A602" s="63" t="s">
        <v>429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29</v>
      </c>
      <c r="B603" s="63">
        <v>1.9391</v>
      </c>
      <c r="C603" s="63">
        <v>1</v>
      </c>
      <c r="D603" s="63">
        <v>13</v>
      </c>
    </row>
    <row r="604" spans="1:4">
      <c r="A604" s="63" t="s">
        <v>429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29</v>
      </c>
      <c r="B605" s="63">
        <v>2.06</v>
      </c>
      <c r="C605" s="63">
        <v>-1</v>
      </c>
      <c r="D605" s="63">
        <v>13</v>
      </c>
    </row>
    <row r="606" spans="1:4">
      <c r="A606" s="63" t="s">
        <v>429</v>
      </c>
      <c r="B606" s="63">
        <v>1.554</v>
      </c>
      <c r="C606" s="63">
        <v>-2</v>
      </c>
      <c r="D606" s="63">
        <v>13</v>
      </c>
    </row>
    <row r="607" spans="1:4">
      <c r="A607" s="63" t="s">
        <v>429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29</v>
      </c>
      <c r="B608" s="63">
        <v>1.3565</v>
      </c>
      <c r="C608" s="63">
        <v>-4</v>
      </c>
      <c r="D608" s="63">
        <v>13</v>
      </c>
    </row>
    <row r="609" spans="1:4">
      <c r="A609" s="63" t="s">
        <v>429</v>
      </c>
      <c r="B609" s="63">
        <v>1.1954</v>
      </c>
      <c r="C609" s="63">
        <v>-5</v>
      </c>
      <c r="D609" s="63">
        <v>13</v>
      </c>
    </row>
    <row r="610" spans="1:4">
      <c r="A610" s="63" t="s">
        <v>429</v>
      </c>
      <c r="B610" s="63">
        <v>1.2625</v>
      </c>
      <c r="C610" s="63">
        <v>-6</v>
      </c>
      <c r="D610" s="63">
        <v>13</v>
      </c>
    </row>
    <row r="611" spans="1:4">
      <c r="A611" s="63" t="s">
        <v>429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29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29</v>
      </c>
      <c r="B613" s="63">
        <v>1.0327</v>
      </c>
      <c r="C613" s="63">
        <v>-9</v>
      </c>
      <c r="D613" s="63">
        <v>13</v>
      </c>
    </row>
    <row r="614" spans="1:4">
      <c r="A614" s="63" t="s">
        <v>429</v>
      </c>
      <c r="B614" s="63">
        <v>1.0043</v>
      </c>
      <c r="C614" s="63">
        <v>-10</v>
      </c>
      <c r="D614" s="63">
        <v>13</v>
      </c>
    </row>
    <row r="615" spans="1:4">
      <c r="A615" s="63" t="s">
        <v>429</v>
      </c>
      <c r="B615" s="63">
        <v>0</v>
      </c>
      <c r="C615" s="63">
        <v>-11</v>
      </c>
      <c r="D615" s="63">
        <v>13</v>
      </c>
    </row>
    <row r="616" spans="1:4">
      <c r="A616" s="63" t="s">
        <v>429</v>
      </c>
      <c r="B616" s="63">
        <v>1.1288</v>
      </c>
      <c r="C616" s="63">
        <v>-12</v>
      </c>
      <c r="D616" s="63">
        <v>13</v>
      </c>
    </row>
    <row r="617" spans="1:4">
      <c r="A617" s="63" t="s">
        <v>429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29</v>
      </c>
      <c r="B618" s="63">
        <v>0.9143</v>
      </c>
      <c r="C618" s="63">
        <v>-14</v>
      </c>
      <c r="D618" s="63">
        <v>13</v>
      </c>
    </row>
    <row r="619" spans="1:4">
      <c r="A619" s="63" t="s">
        <v>429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29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29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29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29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29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29</v>
      </c>
      <c r="B625" s="63">
        <v>0</v>
      </c>
      <c r="C625" s="63">
        <v>-21</v>
      </c>
      <c r="D625" s="63">
        <v>13</v>
      </c>
    </row>
    <row r="626" spans="1:4">
      <c r="A626" s="63" t="s">
        <v>429</v>
      </c>
      <c r="B626" s="63">
        <v>0</v>
      </c>
      <c r="C626" s="63">
        <v>-22</v>
      </c>
      <c r="D626" s="63">
        <v>13</v>
      </c>
    </row>
    <row r="627" spans="1:4">
      <c r="A627" s="63" t="s">
        <v>429</v>
      </c>
      <c r="B627" s="63">
        <v>0</v>
      </c>
      <c r="C627" s="63">
        <v>-23</v>
      </c>
      <c r="D627" s="63">
        <v>13</v>
      </c>
    </row>
    <row r="628" spans="1:4">
      <c r="A628" s="63" t="s">
        <v>429</v>
      </c>
      <c r="B628" s="63">
        <v>0</v>
      </c>
      <c r="C628" s="63">
        <v>-24</v>
      </c>
      <c r="D628" s="63">
        <v>13</v>
      </c>
    </row>
    <row r="629" spans="1:4">
      <c r="A629" s="63" t="s">
        <v>429</v>
      </c>
      <c r="B629" s="63">
        <v>0</v>
      </c>
      <c r="C629" s="63">
        <v>-24</v>
      </c>
      <c r="D629" s="63">
        <v>14</v>
      </c>
    </row>
    <row r="630" spans="1:4">
      <c r="A630" s="63" t="s">
        <v>429</v>
      </c>
      <c r="B630" s="63">
        <v>0</v>
      </c>
      <c r="C630" s="63">
        <v>-23</v>
      </c>
      <c r="D630" s="63">
        <v>14</v>
      </c>
    </row>
    <row r="631" spans="1:4">
      <c r="A631" s="63" t="s">
        <v>429</v>
      </c>
      <c r="B631" s="63">
        <v>0</v>
      </c>
      <c r="C631" s="63">
        <v>-22</v>
      </c>
      <c r="D631" s="63">
        <v>14</v>
      </c>
    </row>
    <row r="632" spans="1:4">
      <c r="A632" s="63" t="s">
        <v>429</v>
      </c>
      <c r="B632" s="63">
        <v>0</v>
      </c>
      <c r="C632" s="63">
        <v>-21</v>
      </c>
      <c r="D632" s="63">
        <v>14</v>
      </c>
    </row>
    <row r="633" spans="1:4">
      <c r="A633" s="63" t="s">
        <v>429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29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29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29</v>
      </c>
      <c r="B636" s="63">
        <v>0.9012</v>
      </c>
      <c r="C636" s="63">
        <v>-17</v>
      </c>
      <c r="D636" s="63">
        <v>14</v>
      </c>
    </row>
    <row r="637" spans="1:4">
      <c r="A637" s="63" t="s">
        <v>429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29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29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29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29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29</v>
      </c>
      <c r="B642" s="63">
        <v>1.554</v>
      </c>
      <c r="C642" s="63">
        <v>-11</v>
      </c>
      <c r="D642" s="63">
        <v>14</v>
      </c>
    </row>
    <row r="643" spans="1:4">
      <c r="A643" s="63" t="s">
        <v>429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29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29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29</v>
      </c>
      <c r="B646" s="63">
        <v>1.3364</v>
      </c>
      <c r="C646" s="63">
        <v>-7</v>
      </c>
      <c r="D646" s="63">
        <v>14</v>
      </c>
    </row>
    <row r="647" spans="1:4">
      <c r="A647" s="63" t="s">
        <v>429</v>
      </c>
      <c r="B647" s="63">
        <v>1.3812</v>
      </c>
      <c r="C647" s="63">
        <v>-6</v>
      </c>
      <c r="D647" s="63">
        <v>14</v>
      </c>
    </row>
    <row r="648" spans="1:4">
      <c r="A648" s="63" t="s">
        <v>429</v>
      </c>
      <c r="B648" s="63">
        <v>1.7759</v>
      </c>
      <c r="C648" s="63">
        <v>-5</v>
      </c>
      <c r="D648" s="63">
        <v>14</v>
      </c>
    </row>
    <row r="649" spans="1:4">
      <c r="A649" s="63" t="s">
        <v>429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29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29</v>
      </c>
      <c r="B651" s="63">
        <v>1.6306</v>
      </c>
      <c r="C651" s="63">
        <v>-2</v>
      </c>
      <c r="D651" s="63">
        <v>14</v>
      </c>
    </row>
    <row r="652" spans="1:4">
      <c r="A652" s="63" t="s">
        <v>429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29</v>
      </c>
      <c r="B653" s="63">
        <v>1.7862</v>
      </c>
      <c r="C653" s="63">
        <v>0</v>
      </c>
      <c r="D653" s="63">
        <v>14</v>
      </c>
    </row>
    <row r="654" spans="1:4">
      <c r="A654" s="63" t="s">
        <v>429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29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29</v>
      </c>
      <c r="B656" s="63">
        <v>2.2599</v>
      </c>
      <c r="C656" s="63">
        <v>3</v>
      </c>
      <c r="D656" s="63">
        <v>14</v>
      </c>
    </row>
    <row r="657" spans="1:4">
      <c r="A657" s="63" t="s">
        <v>429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29</v>
      </c>
      <c r="B658" s="63">
        <v>3.6692</v>
      </c>
      <c r="C658" s="63">
        <v>5</v>
      </c>
      <c r="D658" s="63">
        <v>14</v>
      </c>
    </row>
    <row r="659" spans="1:4">
      <c r="A659" s="63" t="s">
        <v>429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29</v>
      </c>
      <c r="B660" s="63">
        <v>0</v>
      </c>
      <c r="C660" s="63">
        <v>7</v>
      </c>
      <c r="D660" s="63">
        <v>14</v>
      </c>
    </row>
    <row r="661" spans="1:4">
      <c r="A661" s="63" t="s">
        <v>429</v>
      </c>
      <c r="B661" s="63">
        <v>0</v>
      </c>
      <c r="C661" s="63">
        <v>8</v>
      </c>
      <c r="D661" s="63">
        <v>14</v>
      </c>
    </row>
    <row r="662" spans="1:4">
      <c r="A662" s="63" t="s">
        <v>429</v>
      </c>
      <c r="B662" s="63">
        <v>0</v>
      </c>
      <c r="C662" s="63">
        <v>9</v>
      </c>
      <c r="D662" s="63">
        <v>14</v>
      </c>
    </row>
    <row r="663" spans="1:4">
      <c r="A663" s="63" t="s">
        <v>429</v>
      </c>
      <c r="B663" s="63">
        <v>0</v>
      </c>
      <c r="C663" s="63">
        <v>10</v>
      </c>
      <c r="D663" s="63">
        <v>14</v>
      </c>
    </row>
    <row r="664" spans="1:4">
      <c r="A664" s="63" t="s">
        <v>429</v>
      </c>
      <c r="B664" s="63">
        <v>0</v>
      </c>
      <c r="C664" s="63">
        <v>11</v>
      </c>
      <c r="D664" s="63">
        <v>14</v>
      </c>
    </row>
    <row r="665" spans="1:4">
      <c r="A665" s="63" t="s">
        <v>429</v>
      </c>
      <c r="B665" s="63">
        <v>0</v>
      </c>
      <c r="C665" s="63">
        <v>12</v>
      </c>
      <c r="D665" s="63">
        <v>14</v>
      </c>
    </row>
    <row r="666" spans="1:4">
      <c r="A666" s="63" t="s">
        <v>429</v>
      </c>
      <c r="B666" s="63">
        <v>0</v>
      </c>
      <c r="C666" s="63">
        <v>13</v>
      </c>
      <c r="D666" s="63">
        <v>14</v>
      </c>
    </row>
    <row r="667" spans="1:4">
      <c r="A667" s="63" t="s">
        <v>429</v>
      </c>
      <c r="B667" s="63">
        <v>0</v>
      </c>
      <c r="C667" s="63">
        <v>14</v>
      </c>
      <c r="D667" s="63">
        <v>14</v>
      </c>
    </row>
    <row r="668" spans="1:4">
      <c r="A668" s="63" t="s">
        <v>429</v>
      </c>
      <c r="B668" s="63">
        <v>0</v>
      </c>
      <c r="C668" s="63">
        <v>15</v>
      </c>
      <c r="D668" s="63">
        <v>14</v>
      </c>
    </row>
    <row r="669" spans="1:4">
      <c r="A669" s="63" t="s">
        <v>429</v>
      </c>
      <c r="B669" s="63">
        <v>0</v>
      </c>
      <c r="C669" s="63">
        <v>16</v>
      </c>
      <c r="D669" s="63">
        <v>14</v>
      </c>
    </row>
    <row r="670" spans="1:4">
      <c r="A670" s="63" t="s">
        <v>429</v>
      </c>
      <c r="B670" s="63">
        <v>0</v>
      </c>
      <c r="C670" s="63">
        <v>17</v>
      </c>
      <c r="D670" s="63">
        <v>14</v>
      </c>
    </row>
    <row r="671" spans="1:4">
      <c r="A671" s="63" t="s">
        <v>429</v>
      </c>
      <c r="B671" s="63">
        <v>0</v>
      </c>
      <c r="C671" s="63">
        <v>18</v>
      </c>
      <c r="D671" s="63">
        <v>14</v>
      </c>
    </row>
    <row r="672" spans="1:4">
      <c r="A672" s="63" t="s">
        <v>429</v>
      </c>
      <c r="B672" s="63">
        <v>0</v>
      </c>
      <c r="C672" s="63">
        <v>19</v>
      </c>
      <c r="D672" s="63">
        <v>14</v>
      </c>
    </row>
    <row r="673" spans="1:4">
      <c r="A673" s="63" t="s">
        <v>429</v>
      </c>
      <c r="B673" s="63">
        <v>0</v>
      </c>
      <c r="C673" s="63">
        <v>20</v>
      </c>
      <c r="D673" s="63">
        <v>14</v>
      </c>
    </row>
    <row r="674" spans="1:4">
      <c r="A674" s="63" t="s">
        <v>429</v>
      </c>
      <c r="B674" s="63">
        <v>0</v>
      </c>
      <c r="C674" s="63">
        <v>21</v>
      </c>
      <c r="D674" s="63">
        <v>14</v>
      </c>
    </row>
    <row r="675" spans="1:4">
      <c r="A675" s="63" t="s">
        <v>429</v>
      </c>
      <c r="B675" s="63">
        <v>0</v>
      </c>
      <c r="C675" s="63">
        <v>22</v>
      </c>
      <c r="D675" s="63">
        <v>14</v>
      </c>
    </row>
    <row r="676" spans="1:4">
      <c r="A676" s="63" t="s">
        <v>429</v>
      </c>
      <c r="B676" s="63">
        <v>0</v>
      </c>
      <c r="C676" s="63">
        <v>23</v>
      </c>
      <c r="D676" s="63">
        <v>14</v>
      </c>
    </row>
    <row r="677" spans="1:4">
      <c r="A677" s="63" t="s">
        <v>429</v>
      </c>
      <c r="B677" s="63">
        <v>0</v>
      </c>
      <c r="C677" s="63">
        <v>24</v>
      </c>
      <c r="D677" s="63">
        <v>14</v>
      </c>
    </row>
    <row r="678" spans="1:4">
      <c r="A678" s="63" t="s">
        <v>429</v>
      </c>
      <c r="B678" s="63">
        <v>0</v>
      </c>
      <c r="C678" s="63">
        <v>25</v>
      </c>
      <c r="D678" s="63">
        <v>14</v>
      </c>
    </row>
    <row r="679" spans="1:4">
      <c r="A679" s="63" t="s">
        <v>429</v>
      </c>
      <c r="B679" s="63">
        <v>0</v>
      </c>
      <c r="C679" s="63">
        <v>26</v>
      </c>
      <c r="D679" s="63">
        <v>14</v>
      </c>
    </row>
    <row r="680" spans="1:4">
      <c r="A680" s="63" t="s">
        <v>429</v>
      </c>
      <c r="B680" s="63">
        <v>0</v>
      </c>
      <c r="C680" s="63">
        <v>27</v>
      </c>
      <c r="D680" s="63">
        <v>14</v>
      </c>
    </row>
    <row r="681" spans="1:4">
      <c r="A681" s="63" t="s">
        <v>429</v>
      </c>
      <c r="B681" s="63">
        <v>0</v>
      </c>
      <c r="C681" s="63">
        <v>28</v>
      </c>
      <c r="D681" s="63">
        <v>14</v>
      </c>
    </row>
    <row r="682" spans="1:4">
      <c r="A682" s="63" t="s">
        <v>429</v>
      </c>
      <c r="B682" s="63">
        <v>0</v>
      </c>
      <c r="C682" s="63">
        <v>29</v>
      </c>
      <c r="D682" s="63">
        <v>14</v>
      </c>
    </row>
    <row r="683" spans="1:4">
      <c r="A683" s="63" t="s">
        <v>429</v>
      </c>
      <c r="B683" s="63">
        <v>0</v>
      </c>
      <c r="C683" s="63">
        <v>30</v>
      </c>
      <c r="D683" s="63">
        <v>14</v>
      </c>
    </row>
    <row r="684" spans="1:4">
      <c r="A684" s="63" t="s">
        <v>429</v>
      </c>
      <c r="B684" s="63">
        <v>0</v>
      </c>
      <c r="C684" s="63">
        <v>31</v>
      </c>
      <c r="D684" s="63">
        <v>14</v>
      </c>
    </row>
    <row r="685" spans="1:4">
      <c r="A685" s="63" t="s">
        <v>429</v>
      </c>
      <c r="B685" s="63">
        <v>0</v>
      </c>
      <c r="C685" s="63">
        <v>32</v>
      </c>
      <c r="D685" s="63">
        <v>14</v>
      </c>
    </row>
    <row r="686" spans="1:4">
      <c r="A686" s="63" t="s">
        <v>429</v>
      </c>
      <c r="B686" s="63">
        <v>0</v>
      </c>
      <c r="C686" s="63">
        <v>33</v>
      </c>
      <c r="D686" s="63">
        <v>14</v>
      </c>
    </row>
    <row r="687" spans="1:4">
      <c r="A687" s="63" t="s">
        <v>429</v>
      </c>
      <c r="B687" s="63">
        <v>0</v>
      </c>
      <c r="C687" s="63">
        <v>34</v>
      </c>
      <c r="D687" s="63">
        <v>14</v>
      </c>
    </row>
    <row r="688" spans="1:4">
      <c r="A688" s="63" t="s">
        <v>429</v>
      </c>
      <c r="B688" s="63">
        <v>0</v>
      </c>
      <c r="C688" s="63">
        <v>35</v>
      </c>
      <c r="D688" s="63">
        <v>14</v>
      </c>
    </row>
    <row r="689" spans="1:4">
      <c r="A689" s="63" t="s">
        <v>429</v>
      </c>
      <c r="B689" s="63">
        <v>0</v>
      </c>
      <c r="C689" s="63">
        <v>36</v>
      </c>
      <c r="D689" s="63">
        <v>14</v>
      </c>
    </row>
    <row r="690" spans="1:4">
      <c r="A690" s="63" t="s">
        <v>429</v>
      </c>
      <c r="B690" s="63">
        <v>0</v>
      </c>
      <c r="C690" s="63">
        <v>37</v>
      </c>
      <c r="D690" s="63">
        <v>15</v>
      </c>
    </row>
    <row r="691" spans="1:4">
      <c r="A691" s="63" t="s">
        <v>429</v>
      </c>
      <c r="B691" s="63">
        <v>0</v>
      </c>
      <c r="C691" s="63">
        <v>36</v>
      </c>
      <c r="D691" s="63">
        <v>15</v>
      </c>
    </row>
    <row r="692" spans="1:4">
      <c r="A692" s="63" t="s">
        <v>429</v>
      </c>
      <c r="B692" s="63">
        <v>0</v>
      </c>
      <c r="C692" s="63">
        <v>35</v>
      </c>
      <c r="D692" s="63">
        <v>15</v>
      </c>
    </row>
    <row r="693" spans="1:4">
      <c r="A693" s="63" t="s">
        <v>429</v>
      </c>
      <c r="B693" s="63">
        <v>0</v>
      </c>
      <c r="C693" s="63">
        <v>34</v>
      </c>
      <c r="D693" s="63">
        <v>15</v>
      </c>
    </row>
    <row r="694" spans="1:4">
      <c r="A694" s="63" t="s">
        <v>429</v>
      </c>
      <c r="B694" s="63">
        <v>0</v>
      </c>
      <c r="C694" s="63">
        <v>33</v>
      </c>
      <c r="D694" s="63">
        <v>15</v>
      </c>
    </row>
    <row r="695" spans="1:4">
      <c r="A695" s="63" t="s">
        <v>429</v>
      </c>
      <c r="B695" s="63">
        <v>0</v>
      </c>
      <c r="C695" s="63">
        <v>32</v>
      </c>
      <c r="D695" s="63">
        <v>15</v>
      </c>
    </row>
    <row r="696" spans="1:4">
      <c r="A696" s="63" t="s">
        <v>429</v>
      </c>
      <c r="B696" s="63">
        <v>0</v>
      </c>
      <c r="C696" s="63">
        <v>31</v>
      </c>
      <c r="D696" s="63">
        <v>15</v>
      </c>
    </row>
    <row r="697" spans="1:4">
      <c r="A697" s="63" t="s">
        <v>429</v>
      </c>
      <c r="B697" s="63">
        <v>0</v>
      </c>
      <c r="C697" s="63">
        <v>30</v>
      </c>
      <c r="D697" s="63">
        <v>15</v>
      </c>
    </row>
    <row r="698" spans="1:4">
      <c r="A698" s="63" t="s">
        <v>429</v>
      </c>
      <c r="B698" s="63">
        <v>0</v>
      </c>
      <c r="C698" s="63">
        <v>29</v>
      </c>
      <c r="D698" s="63">
        <v>15</v>
      </c>
    </row>
    <row r="699" spans="1:4">
      <c r="A699" s="63" t="s">
        <v>429</v>
      </c>
      <c r="B699" s="63">
        <v>0</v>
      </c>
      <c r="C699" s="63">
        <v>28</v>
      </c>
      <c r="D699" s="63">
        <v>15</v>
      </c>
    </row>
    <row r="700" spans="1:4">
      <c r="A700" s="63" t="s">
        <v>429</v>
      </c>
      <c r="B700" s="63">
        <v>0</v>
      </c>
      <c r="C700" s="63">
        <v>27</v>
      </c>
      <c r="D700" s="63">
        <v>15</v>
      </c>
    </row>
    <row r="701" spans="1:4">
      <c r="A701" s="63" t="s">
        <v>429</v>
      </c>
      <c r="B701" s="63">
        <v>0</v>
      </c>
      <c r="C701" s="63">
        <v>26</v>
      </c>
      <c r="D701" s="63">
        <v>15</v>
      </c>
    </row>
    <row r="702" spans="1:4">
      <c r="A702" s="63" t="s">
        <v>429</v>
      </c>
      <c r="B702" s="63">
        <v>0</v>
      </c>
      <c r="C702" s="63">
        <v>25</v>
      </c>
      <c r="D702" s="63">
        <v>15</v>
      </c>
    </row>
    <row r="703" spans="1:4">
      <c r="A703" s="63" t="s">
        <v>429</v>
      </c>
      <c r="B703" s="63">
        <v>0</v>
      </c>
      <c r="C703" s="63">
        <v>24</v>
      </c>
      <c r="D703" s="63">
        <v>15</v>
      </c>
    </row>
    <row r="704" spans="1:4">
      <c r="A704" s="63" t="s">
        <v>429</v>
      </c>
      <c r="B704" s="63">
        <v>0</v>
      </c>
      <c r="C704" s="63">
        <v>23</v>
      </c>
      <c r="D704" s="63">
        <v>15</v>
      </c>
    </row>
    <row r="705" spans="1:4">
      <c r="A705" s="63" t="s">
        <v>429</v>
      </c>
      <c r="B705" s="63">
        <v>0</v>
      </c>
      <c r="C705" s="63">
        <v>22</v>
      </c>
      <c r="D705" s="63">
        <v>15</v>
      </c>
    </row>
    <row r="706" spans="1:4">
      <c r="A706" s="63" t="s">
        <v>429</v>
      </c>
      <c r="B706" s="63">
        <v>0</v>
      </c>
      <c r="C706" s="63">
        <v>21</v>
      </c>
      <c r="D706" s="63">
        <v>15</v>
      </c>
    </row>
    <row r="707" spans="1:4">
      <c r="A707" s="63" t="s">
        <v>429</v>
      </c>
      <c r="B707" s="63">
        <v>0</v>
      </c>
      <c r="C707" s="63">
        <v>20</v>
      </c>
      <c r="D707" s="63">
        <v>15</v>
      </c>
    </row>
    <row r="708" spans="1:4">
      <c r="A708" s="63" t="s">
        <v>429</v>
      </c>
      <c r="B708" s="63">
        <v>0</v>
      </c>
      <c r="C708" s="63">
        <v>19</v>
      </c>
      <c r="D708" s="63">
        <v>15</v>
      </c>
    </row>
    <row r="709" spans="1:4">
      <c r="A709" s="63" t="s">
        <v>429</v>
      </c>
      <c r="B709" s="63">
        <v>0</v>
      </c>
      <c r="C709" s="63">
        <v>18</v>
      </c>
      <c r="D709" s="63">
        <v>15</v>
      </c>
    </row>
    <row r="710" spans="1:4">
      <c r="A710" s="63" t="s">
        <v>429</v>
      </c>
      <c r="B710" s="63">
        <v>0</v>
      </c>
      <c r="C710" s="63">
        <v>17</v>
      </c>
      <c r="D710" s="63">
        <v>15</v>
      </c>
    </row>
    <row r="711" spans="1:4">
      <c r="A711" s="63" t="s">
        <v>429</v>
      </c>
      <c r="B711" s="63">
        <v>0</v>
      </c>
      <c r="C711" s="63">
        <v>16</v>
      </c>
      <c r="D711" s="63">
        <v>15</v>
      </c>
    </row>
    <row r="712" spans="1:4">
      <c r="A712" s="63" t="s">
        <v>429</v>
      </c>
      <c r="B712" s="63">
        <v>0</v>
      </c>
      <c r="C712" s="63">
        <v>15</v>
      </c>
      <c r="D712" s="63">
        <v>15</v>
      </c>
    </row>
    <row r="713" spans="1:4">
      <c r="A713" s="63" t="s">
        <v>429</v>
      </c>
      <c r="B713" s="63">
        <v>0</v>
      </c>
      <c r="C713" s="63">
        <v>14</v>
      </c>
      <c r="D713" s="63">
        <v>15</v>
      </c>
    </row>
    <row r="714" spans="1:4">
      <c r="A714" s="63" t="s">
        <v>429</v>
      </c>
      <c r="B714" s="63">
        <v>0</v>
      </c>
      <c r="C714" s="63">
        <v>13</v>
      </c>
      <c r="D714" s="63">
        <v>15</v>
      </c>
    </row>
    <row r="715" spans="1:4">
      <c r="A715" s="63" t="s">
        <v>429</v>
      </c>
      <c r="B715" s="63">
        <v>0</v>
      </c>
      <c r="C715" s="63">
        <v>12</v>
      </c>
      <c r="D715" s="63">
        <v>15</v>
      </c>
    </row>
    <row r="716" spans="1:4">
      <c r="A716" s="63" t="s">
        <v>429</v>
      </c>
      <c r="B716" s="63">
        <v>0</v>
      </c>
      <c r="C716" s="63">
        <v>11</v>
      </c>
      <c r="D716" s="63">
        <v>15</v>
      </c>
    </row>
    <row r="717" spans="1:4">
      <c r="A717" s="63" t="s">
        <v>429</v>
      </c>
      <c r="B717" s="63">
        <v>0</v>
      </c>
      <c r="C717" s="63">
        <v>10</v>
      </c>
      <c r="D717" s="63">
        <v>15</v>
      </c>
    </row>
    <row r="718" spans="1:4">
      <c r="A718" s="63" t="s">
        <v>429</v>
      </c>
      <c r="B718" s="63">
        <v>0</v>
      </c>
      <c r="C718" s="63">
        <v>9</v>
      </c>
      <c r="D718" s="63">
        <v>15</v>
      </c>
    </row>
    <row r="719" spans="1:4">
      <c r="A719" s="63" t="s">
        <v>429</v>
      </c>
      <c r="B719" s="63">
        <v>0</v>
      </c>
      <c r="C719" s="63">
        <v>8</v>
      </c>
      <c r="D719" s="63">
        <v>15</v>
      </c>
    </row>
    <row r="720" spans="1:4">
      <c r="A720" s="63" t="s">
        <v>429</v>
      </c>
      <c r="B720" s="63">
        <v>0</v>
      </c>
      <c r="C720" s="63">
        <v>7</v>
      </c>
      <c r="D720" s="63">
        <v>15</v>
      </c>
    </row>
    <row r="721" spans="1:4">
      <c r="A721" s="63" t="s">
        <v>429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29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29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29</v>
      </c>
      <c r="B724" s="63">
        <v>3.4474</v>
      </c>
      <c r="C724" s="63">
        <v>3</v>
      </c>
      <c r="D724" s="63">
        <v>15</v>
      </c>
    </row>
    <row r="725" spans="1:4">
      <c r="A725" s="63" t="s">
        <v>429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29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29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29</v>
      </c>
      <c r="B728" s="63">
        <v>2.3047</v>
      </c>
      <c r="C728" s="63">
        <v>-1</v>
      </c>
      <c r="D728" s="63">
        <v>15</v>
      </c>
    </row>
    <row r="729" spans="1:4">
      <c r="A729" s="63" t="s">
        <v>429</v>
      </c>
      <c r="B729" s="63">
        <v>1.6309</v>
      </c>
      <c r="C729" s="63">
        <v>-2</v>
      </c>
      <c r="D729" s="63">
        <v>15</v>
      </c>
    </row>
    <row r="730" spans="1:4">
      <c r="A730" s="63" t="s">
        <v>429</v>
      </c>
      <c r="B730" s="63">
        <v>1.8424</v>
      </c>
      <c r="C730" s="63">
        <v>-3</v>
      </c>
      <c r="D730" s="63">
        <v>15</v>
      </c>
    </row>
    <row r="731" spans="1:4">
      <c r="A731" s="63" t="s">
        <v>429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29</v>
      </c>
      <c r="B732" s="63">
        <v>1.4337</v>
      </c>
      <c r="C732" s="63">
        <v>-5</v>
      </c>
      <c r="D732" s="63">
        <v>15</v>
      </c>
    </row>
    <row r="733" spans="1:4">
      <c r="A733" s="63" t="s">
        <v>429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29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29</v>
      </c>
      <c r="B735" s="63">
        <v>1.8106</v>
      </c>
      <c r="C735" s="63">
        <v>-8</v>
      </c>
      <c r="D735" s="63">
        <v>15</v>
      </c>
    </row>
    <row r="736" spans="1:4">
      <c r="A736" s="63" t="s">
        <v>429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29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29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29</v>
      </c>
      <c r="B739" s="63">
        <v>0.9839</v>
      </c>
      <c r="C739" s="63">
        <v>-12</v>
      </c>
      <c r="D739" s="63">
        <v>15</v>
      </c>
    </row>
    <row r="740" spans="1:4">
      <c r="A740" s="63" t="s">
        <v>429</v>
      </c>
      <c r="B740" s="63">
        <v>1.1008</v>
      </c>
      <c r="C740" s="63">
        <v>-13</v>
      </c>
      <c r="D740" s="63">
        <v>15</v>
      </c>
    </row>
    <row r="741" spans="1:4">
      <c r="A741" s="63" t="s">
        <v>429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29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29</v>
      </c>
      <c r="B743" s="63">
        <v>1.1105</v>
      </c>
      <c r="C743" s="63">
        <v>-16</v>
      </c>
      <c r="D743" s="63">
        <v>15</v>
      </c>
    </row>
    <row r="744" spans="1:4">
      <c r="A744" s="63" t="s">
        <v>429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29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29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29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29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29</v>
      </c>
      <c r="B749" s="63">
        <v>0.87</v>
      </c>
      <c r="C749" s="63">
        <v>-22</v>
      </c>
      <c r="D749" s="63">
        <v>15</v>
      </c>
    </row>
    <row r="750" spans="1:4">
      <c r="A750" s="63" t="s">
        <v>429</v>
      </c>
      <c r="B750" s="63">
        <v>0</v>
      </c>
      <c r="C750" s="63">
        <v>-23</v>
      </c>
      <c r="D750" s="63">
        <v>15</v>
      </c>
    </row>
    <row r="751" spans="1:4">
      <c r="A751" s="63" t="s">
        <v>429</v>
      </c>
      <c r="B751" s="63">
        <v>0</v>
      </c>
      <c r="C751" s="63">
        <v>-24</v>
      </c>
      <c r="D751" s="63">
        <v>15</v>
      </c>
    </row>
    <row r="752" spans="1:4">
      <c r="A752" s="63" t="s">
        <v>429</v>
      </c>
      <c r="B752" s="63">
        <v>0</v>
      </c>
      <c r="C752" s="63">
        <v>-25</v>
      </c>
      <c r="D752" s="63">
        <v>15</v>
      </c>
    </row>
    <row r="753" spans="1:4">
      <c r="A753" s="63" t="s">
        <v>429</v>
      </c>
      <c r="B753" s="63">
        <v>0</v>
      </c>
      <c r="C753" s="63">
        <v>-26</v>
      </c>
      <c r="D753" s="63">
        <v>16</v>
      </c>
    </row>
    <row r="754" spans="1:4">
      <c r="A754" s="63" t="s">
        <v>429</v>
      </c>
      <c r="B754" s="63">
        <v>0</v>
      </c>
      <c r="C754" s="63">
        <v>-25</v>
      </c>
      <c r="D754" s="63">
        <v>16</v>
      </c>
    </row>
    <row r="755" spans="1:4">
      <c r="A755" s="63" t="s">
        <v>429</v>
      </c>
      <c r="B755" s="63">
        <v>0</v>
      </c>
      <c r="C755" s="63">
        <v>-24</v>
      </c>
      <c r="D755" s="63">
        <v>16</v>
      </c>
    </row>
    <row r="756" spans="1:4">
      <c r="A756" s="63" t="s">
        <v>429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29</v>
      </c>
      <c r="B757" s="63">
        <v>1.8766</v>
      </c>
      <c r="C757" s="63">
        <v>-22</v>
      </c>
      <c r="D757" s="63">
        <v>16</v>
      </c>
    </row>
    <row r="758" spans="1:4">
      <c r="A758" s="63" t="s">
        <v>429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29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29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29</v>
      </c>
      <c r="B761" s="63">
        <v>0.9244</v>
      </c>
      <c r="C761" s="63">
        <v>-18</v>
      </c>
      <c r="D761" s="63">
        <v>16</v>
      </c>
    </row>
    <row r="762" spans="1:4">
      <c r="A762" s="63" t="s">
        <v>429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29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29</v>
      </c>
      <c r="B764" s="63">
        <v>1.1691</v>
      </c>
      <c r="C764" s="63">
        <v>-15</v>
      </c>
      <c r="D764" s="63">
        <v>16</v>
      </c>
    </row>
    <row r="765" spans="1:4">
      <c r="A765" s="63" t="s">
        <v>429</v>
      </c>
      <c r="B765" s="63">
        <v>1.0706</v>
      </c>
      <c r="C765" s="63">
        <v>-14</v>
      </c>
      <c r="D765" s="63">
        <v>16</v>
      </c>
    </row>
    <row r="766" spans="1:4">
      <c r="A766" s="63" t="s">
        <v>429</v>
      </c>
      <c r="B766" s="63">
        <v>1.3287</v>
      </c>
      <c r="C766" s="63">
        <v>-13</v>
      </c>
      <c r="D766" s="63">
        <v>16</v>
      </c>
    </row>
    <row r="767" spans="1:4">
      <c r="A767" s="63" t="s">
        <v>429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29</v>
      </c>
      <c r="B768" s="63">
        <v>1.2705</v>
      </c>
      <c r="C768" s="63">
        <v>-11</v>
      </c>
      <c r="D768" s="63">
        <v>16</v>
      </c>
    </row>
    <row r="769" spans="1:4">
      <c r="A769" s="63" t="s">
        <v>429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29</v>
      </c>
      <c r="B770" s="63">
        <v>1.2256</v>
      </c>
      <c r="C770" s="63">
        <v>-9</v>
      </c>
      <c r="D770" s="63">
        <v>16</v>
      </c>
    </row>
    <row r="771" spans="1:4">
      <c r="A771" s="63" t="s">
        <v>429</v>
      </c>
      <c r="B771" s="63">
        <v>1.2415</v>
      </c>
      <c r="C771" s="63">
        <v>-8</v>
      </c>
      <c r="D771" s="63">
        <v>16</v>
      </c>
    </row>
    <row r="772" spans="1:4">
      <c r="A772" s="63" t="s">
        <v>429</v>
      </c>
      <c r="B772" s="63">
        <v>1.2879</v>
      </c>
      <c r="C772" s="63">
        <v>-7</v>
      </c>
      <c r="D772" s="63">
        <v>16</v>
      </c>
    </row>
    <row r="773" spans="1:4">
      <c r="A773" s="63" t="s">
        <v>429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29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29</v>
      </c>
      <c r="B775" s="63">
        <v>1.7081</v>
      </c>
      <c r="C775" s="63">
        <v>-4</v>
      </c>
      <c r="D775" s="63">
        <v>16</v>
      </c>
    </row>
    <row r="776" spans="1:4">
      <c r="A776" s="63" t="s">
        <v>429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29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29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29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29</v>
      </c>
      <c r="B780" s="63">
        <v>2.5303</v>
      </c>
      <c r="C780" s="63">
        <v>1</v>
      </c>
      <c r="D780" s="63">
        <v>16</v>
      </c>
    </row>
    <row r="781" spans="1:4">
      <c r="A781" s="63" t="s">
        <v>429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29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29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29</v>
      </c>
      <c r="B784" s="63">
        <v>4.069</v>
      </c>
      <c r="C784" s="63">
        <v>5</v>
      </c>
      <c r="D784" s="63">
        <v>16</v>
      </c>
    </row>
    <row r="785" spans="1:4">
      <c r="A785" s="63" t="s">
        <v>429</v>
      </c>
      <c r="B785" s="63">
        <v>0</v>
      </c>
      <c r="C785" s="63">
        <v>6</v>
      </c>
      <c r="D785" s="63">
        <v>16</v>
      </c>
    </row>
    <row r="786" spans="1:4">
      <c r="A786" s="63" t="s">
        <v>429</v>
      </c>
      <c r="B786" s="63">
        <v>0</v>
      </c>
      <c r="C786" s="63">
        <v>7</v>
      </c>
      <c r="D786" s="63">
        <v>16</v>
      </c>
    </row>
    <row r="787" spans="1:4">
      <c r="A787" s="63" t="s">
        <v>429</v>
      </c>
      <c r="B787" s="63">
        <v>0</v>
      </c>
      <c r="C787" s="63">
        <v>8</v>
      </c>
      <c r="D787" s="63">
        <v>16</v>
      </c>
    </row>
    <row r="788" spans="1:4">
      <c r="A788" s="63" t="s">
        <v>429</v>
      </c>
      <c r="B788" s="63">
        <v>0</v>
      </c>
      <c r="C788" s="63">
        <v>9</v>
      </c>
      <c r="D788" s="63">
        <v>16</v>
      </c>
    </row>
    <row r="789" spans="1:4">
      <c r="A789" s="63" t="s">
        <v>429</v>
      </c>
      <c r="B789" s="63">
        <v>0</v>
      </c>
      <c r="C789" s="63">
        <v>10</v>
      </c>
      <c r="D789" s="63">
        <v>16</v>
      </c>
    </row>
    <row r="790" spans="1:4">
      <c r="A790" s="63" t="s">
        <v>429</v>
      </c>
      <c r="B790" s="63">
        <v>0</v>
      </c>
      <c r="C790" s="63">
        <v>11</v>
      </c>
      <c r="D790" s="63">
        <v>16</v>
      </c>
    </row>
    <row r="791" spans="1:4">
      <c r="A791" s="63" t="s">
        <v>429</v>
      </c>
      <c r="B791" s="63">
        <v>0</v>
      </c>
      <c r="C791" s="63">
        <v>12</v>
      </c>
      <c r="D791" s="63">
        <v>16</v>
      </c>
    </row>
    <row r="792" spans="1:4">
      <c r="A792" s="63" t="s">
        <v>429</v>
      </c>
      <c r="B792" s="63">
        <v>0</v>
      </c>
      <c r="C792" s="63">
        <v>13</v>
      </c>
      <c r="D792" s="63">
        <v>16</v>
      </c>
    </row>
    <row r="793" spans="1:4">
      <c r="A793" s="63" t="s">
        <v>429</v>
      </c>
      <c r="B793" s="63">
        <v>0</v>
      </c>
      <c r="C793" s="63">
        <v>14</v>
      </c>
      <c r="D793" s="63">
        <v>16</v>
      </c>
    </row>
    <row r="794" spans="1:4">
      <c r="A794" s="63" t="s">
        <v>429</v>
      </c>
      <c r="B794" s="63">
        <v>0</v>
      </c>
      <c r="C794" s="63">
        <v>15</v>
      </c>
      <c r="D794" s="63">
        <v>16</v>
      </c>
    </row>
    <row r="795" spans="1:4">
      <c r="A795" s="63" t="s">
        <v>429</v>
      </c>
      <c r="B795" s="63">
        <v>0</v>
      </c>
      <c r="C795" s="63">
        <v>16</v>
      </c>
      <c r="D795" s="63">
        <v>16</v>
      </c>
    </row>
    <row r="796" spans="1:4">
      <c r="A796" s="63" t="s">
        <v>429</v>
      </c>
      <c r="B796" s="63">
        <v>0</v>
      </c>
      <c r="C796" s="63">
        <v>17</v>
      </c>
      <c r="D796" s="63">
        <v>16</v>
      </c>
    </row>
    <row r="797" spans="1:4">
      <c r="A797" s="63" t="s">
        <v>429</v>
      </c>
      <c r="B797" s="63">
        <v>0</v>
      </c>
      <c r="C797" s="63">
        <v>18</v>
      </c>
      <c r="D797" s="63">
        <v>16</v>
      </c>
    </row>
    <row r="798" spans="1:4">
      <c r="A798" s="63" t="s">
        <v>429</v>
      </c>
      <c r="B798" s="63">
        <v>0</v>
      </c>
      <c r="C798" s="63">
        <v>19</v>
      </c>
      <c r="D798" s="63">
        <v>16</v>
      </c>
    </row>
    <row r="799" spans="1:4">
      <c r="A799" s="63" t="s">
        <v>429</v>
      </c>
      <c r="B799" s="63">
        <v>0</v>
      </c>
      <c r="C799" s="63">
        <v>20</v>
      </c>
      <c r="D799" s="63">
        <v>16</v>
      </c>
    </row>
    <row r="800" spans="1:4">
      <c r="A800" s="63" t="s">
        <v>429</v>
      </c>
      <c r="B800" s="63">
        <v>0</v>
      </c>
      <c r="C800" s="63">
        <v>21</v>
      </c>
      <c r="D800" s="63">
        <v>16</v>
      </c>
    </row>
    <row r="801" spans="1:4">
      <c r="A801" s="63" t="s">
        <v>429</v>
      </c>
      <c r="B801" s="63">
        <v>0</v>
      </c>
      <c r="C801" s="63">
        <v>22</v>
      </c>
      <c r="D801" s="63">
        <v>16</v>
      </c>
    </row>
    <row r="802" spans="1:4">
      <c r="A802" s="63" t="s">
        <v>429</v>
      </c>
      <c r="B802" s="63">
        <v>0</v>
      </c>
      <c r="C802" s="63">
        <v>23</v>
      </c>
      <c r="D802" s="63">
        <v>16</v>
      </c>
    </row>
    <row r="803" spans="1:4">
      <c r="A803" s="63" t="s">
        <v>429</v>
      </c>
      <c r="B803" s="63">
        <v>0</v>
      </c>
      <c r="C803" s="63">
        <v>24</v>
      </c>
      <c r="D803" s="63">
        <v>16</v>
      </c>
    </row>
    <row r="804" spans="1:4">
      <c r="A804" s="63" t="s">
        <v>429</v>
      </c>
      <c r="B804" s="63">
        <v>0</v>
      </c>
      <c r="C804" s="63">
        <v>25</v>
      </c>
      <c r="D804" s="63">
        <v>16</v>
      </c>
    </row>
    <row r="805" spans="1:4">
      <c r="A805" s="63" t="s">
        <v>429</v>
      </c>
      <c r="B805" s="63">
        <v>0</v>
      </c>
      <c r="C805" s="63">
        <v>26</v>
      </c>
      <c r="D805" s="63">
        <v>16</v>
      </c>
    </row>
    <row r="806" spans="1:4">
      <c r="A806" s="63" t="s">
        <v>429</v>
      </c>
      <c r="B806" s="63">
        <v>0</v>
      </c>
      <c r="C806" s="63">
        <v>27</v>
      </c>
      <c r="D806" s="63">
        <v>16</v>
      </c>
    </row>
    <row r="807" spans="1:4">
      <c r="A807" s="63" t="s">
        <v>429</v>
      </c>
      <c r="B807" s="63">
        <v>0</v>
      </c>
      <c r="C807" s="63">
        <v>28</v>
      </c>
      <c r="D807" s="63">
        <v>16</v>
      </c>
    </row>
    <row r="808" spans="1:4">
      <c r="A808" s="63" t="s">
        <v>429</v>
      </c>
      <c r="B808" s="63">
        <v>0</v>
      </c>
      <c r="C808" s="63">
        <v>29</v>
      </c>
      <c r="D808" s="63">
        <v>16</v>
      </c>
    </row>
    <row r="809" spans="1:4">
      <c r="A809" s="63" t="s">
        <v>429</v>
      </c>
      <c r="B809" s="63">
        <v>0</v>
      </c>
      <c r="C809" s="63">
        <v>30</v>
      </c>
      <c r="D809" s="63">
        <v>16</v>
      </c>
    </row>
    <row r="810" spans="1:4">
      <c r="A810" s="63" t="s">
        <v>429</v>
      </c>
      <c r="B810" s="63">
        <v>0</v>
      </c>
      <c r="C810" s="63">
        <v>31</v>
      </c>
      <c r="D810" s="63">
        <v>16</v>
      </c>
    </row>
    <row r="811" spans="1:4">
      <c r="A811" s="63" t="s">
        <v>429</v>
      </c>
      <c r="B811" s="63">
        <v>0</v>
      </c>
      <c r="C811" s="63">
        <v>32</v>
      </c>
      <c r="D811" s="63">
        <v>16</v>
      </c>
    </row>
    <row r="812" spans="1:4">
      <c r="A812" s="63" t="s">
        <v>429</v>
      </c>
      <c r="B812" s="63">
        <v>0</v>
      </c>
      <c r="C812" s="63">
        <v>33</v>
      </c>
      <c r="D812" s="63">
        <v>16</v>
      </c>
    </row>
    <row r="813" spans="1:4">
      <c r="A813" s="63" t="s">
        <v>429</v>
      </c>
      <c r="B813" s="63">
        <v>0</v>
      </c>
      <c r="C813" s="63">
        <v>34</v>
      </c>
      <c r="D813" s="63">
        <v>16</v>
      </c>
    </row>
    <row r="814" spans="1:4">
      <c r="A814" s="63" t="s">
        <v>429</v>
      </c>
      <c r="B814" s="63">
        <v>0</v>
      </c>
      <c r="C814" s="63">
        <v>35</v>
      </c>
      <c r="D814" s="63">
        <v>16</v>
      </c>
    </row>
    <row r="815" spans="1:4">
      <c r="A815" s="63" t="s">
        <v>429</v>
      </c>
      <c r="B815" s="63">
        <v>0</v>
      </c>
      <c r="C815" s="63">
        <v>36</v>
      </c>
      <c r="D815" s="63">
        <v>16</v>
      </c>
    </row>
    <row r="816" spans="1:4">
      <c r="A816" s="63" t="s">
        <v>429</v>
      </c>
      <c r="B816" s="63">
        <v>0</v>
      </c>
      <c r="C816" s="63">
        <v>37</v>
      </c>
      <c r="D816" s="63">
        <v>16</v>
      </c>
    </row>
    <row r="817" spans="1:4">
      <c r="A817" s="63" t="s">
        <v>429</v>
      </c>
      <c r="B817" s="63">
        <v>0</v>
      </c>
      <c r="C817" s="63">
        <v>38</v>
      </c>
      <c r="D817" s="63">
        <v>17</v>
      </c>
    </row>
    <row r="818" spans="1:4">
      <c r="A818" s="63" t="s">
        <v>429</v>
      </c>
      <c r="B818" s="63">
        <v>0</v>
      </c>
      <c r="C818" s="63">
        <v>37</v>
      </c>
      <c r="D818" s="63">
        <v>17</v>
      </c>
    </row>
    <row r="819" spans="1:4">
      <c r="A819" s="63" t="s">
        <v>429</v>
      </c>
      <c r="B819" s="63">
        <v>0</v>
      </c>
      <c r="C819" s="63">
        <v>36</v>
      </c>
      <c r="D819" s="63">
        <v>17</v>
      </c>
    </row>
    <row r="820" spans="1:4">
      <c r="A820" s="63" t="s">
        <v>429</v>
      </c>
      <c r="B820" s="63">
        <v>0</v>
      </c>
      <c r="C820" s="63">
        <v>35</v>
      </c>
      <c r="D820" s="63">
        <v>17</v>
      </c>
    </row>
    <row r="821" spans="1:4">
      <c r="A821" s="63" t="s">
        <v>429</v>
      </c>
      <c r="B821" s="63">
        <v>0</v>
      </c>
      <c r="C821" s="63">
        <v>34</v>
      </c>
      <c r="D821" s="63">
        <v>17</v>
      </c>
    </row>
    <row r="822" spans="1:4">
      <c r="A822" s="63" t="s">
        <v>429</v>
      </c>
      <c r="B822" s="63">
        <v>0</v>
      </c>
      <c r="C822" s="63">
        <v>33</v>
      </c>
      <c r="D822" s="63">
        <v>17</v>
      </c>
    </row>
    <row r="823" spans="1:4">
      <c r="A823" s="63" t="s">
        <v>429</v>
      </c>
      <c r="B823" s="63">
        <v>0</v>
      </c>
      <c r="C823" s="63">
        <v>32</v>
      </c>
      <c r="D823" s="63">
        <v>17</v>
      </c>
    </row>
    <row r="824" spans="1:4">
      <c r="A824" s="63" t="s">
        <v>429</v>
      </c>
      <c r="B824" s="63">
        <v>0</v>
      </c>
      <c r="C824" s="63">
        <v>31</v>
      </c>
      <c r="D824" s="63">
        <v>17</v>
      </c>
    </row>
    <row r="825" spans="1:4">
      <c r="A825" s="63" t="s">
        <v>429</v>
      </c>
      <c r="B825" s="63">
        <v>0</v>
      </c>
      <c r="C825" s="63">
        <v>30</v>
      </c>
      <c r="D825" s="63">
        <v>17</v>
      </c>
    </row>
    <row r="826" spans="1:4">
      <c r="A826" s="63" t="s">
        <v>429</v>
      </c>
      <c r="B826" s="63">
        <v>0</v>
      </c>
      <c r="C826" s="63">
        <v>29</v>
      </c>
      <c r="D826" s="63">
        <v>17</v>
      </c>
    </row>
    <row r="827" spans="1:4">
      <c r="A827" s="63" t="s">
        <v>429</v>
      </c>
      <c r="B827" s="63">
        <v>0</v>
      </c>
      <c r="C827" s="63">
        <v>28</v>
      </c>
      <c r="D827" s="63">
        <v>17</v>
      </c>
    </row>
    <row r="828" spans="1:4">
      <c r="A828" s="63" t="s">
        <v>429</v>
      </c>
      <c r="B828" s="63">
        <v>0</v>
      </c>
      <c r="C828" s="63">
        <v>27</v>
      </c>
      <c r="D828" s="63">
        <v>17</v>
      </c>
    </row>
    <row r="829" spans="1:4">
      <c r="A829" s="63" t="s">
        <v>429</v>
      </c>
      <c r="B829" s="63">
        <v>0</v>
      </c>
      <c r="C829" s="63">
        <v>26</v>
      </c>
      <c r="D829" s="63">
        <v>17</v>
      </c>
    </row>
    <row r="830" spans="1:4">
      <c r="A830" s="63" t="s">
        <v>429</v>
      </c>
      <c r="B830" s="63">
        <v>0</v>
      </c>
      <c r="C830" s="63">
        <v>25</v>
      </c>
      <c r="D830" s="63">
        <v>17</v>
      </c>
    </row>
    <row r="831" spans="1:4">
      <c r="A831" s="63" t="s">
        <v>429</v>
      </c>
      <c r="B831" s="63">
        <v>0</v>
      </c>
      <c r="C831" s="63">
        <v>24</v>
      </c>
      <c r="D831" s="63">
        <v>17</v>
      </c>
    </row>
    <row r="832" spans="1:4">
      <c r="A832" s="63" t="s">
        <v>429</v>
      </c>
      <c r="B832" s="63">
        <v>0</v>
      </c>
      <c r="C832" s="63">
        <v>23</v>
      </c>
      <c r="D832" s="63">
        <v>17</v>
      </c>
    </row>
    <row r="833" spans="1:4">
      <c r="A833" s="63" t="s">
        <v>429</v>
      </c>
      <c r="B833" s="63">
        <v>0</v>
      </c>
      <c r="C833" s="63">
        <v>22</v>
      </c>
      <c r="D833" s="63">
        <v>17</v>
      </c>
    </row>
    <row r="834" spans="1:4">
      <c r="A834" s="63" t="s">
        <v>429</v>
      </c>
      <c r="B834" s="63">
        <v>0</v>
      </c>
      <c r="C834" s="63">
        <v>21</v>
      </c>
      <c r="D834" s="63">
        <v>17</v>
      </c>
    </row>
    <row r="835" spans="1:4">
      <c r="A835" s="63" t="s">
        <v>429</v>
      </c>
      <c r="B835" s="63">
        <v>0</v>
      </c>
      <c r="C835" s="63">
        <v>20</v>
      </c>
      <c r="D835" s="63">
        <v>17</v>
      </c>
    </row>
    <row r="836" spans="1:4">
      <c r="A836" s="63" t="s">
        <v>429</v>
      </c>
      <c r="B836" s="63">
        <v>0</v>
      </c>
      <c r="C836" s="63">
        <v>19</v>
      </c>
      <c r="D836" s="63">
        <v>17</v>
      </c>
    </row>
    <row r="837" spans="1:4">
      <c r="A837" s="63" t="s">
        <v>429</v>
      </c>
      <c r="B837" s="63">
        <v>0</v>
      </c>
      <c r="C837" s="63">
        <v>18</v>
      </c>
      <c r="D837" s="63">
        <v>17</v>
      </c>
    </row>
    <row r="838" spans="1:4">
      <c r="A838" s="63" t="s">
        <v>429</v>
      </c>
      <c r="B838" s="63">
        <v>0</v>
      </c>
      <c r="C838" s="63">
        <v>17</v>
      </c>
      <c r="D838" s="63">
        <v>17</v>
      </c>
    </row>
    <row r="839" spans="1:4">
      <c r="A839" s="63" t="s">
        <v>429</v>
      </c>
      <c r="B839" s="63">
        <v>0</v>
      </c>
      <c r="C839" s="63">
        <v>16</v>
      </c>
      <c r="D839" s="63">
        <v>17</v>
      </c>
    </row>
    <row r="840" spans="1:4">
      <c r="A840" s="63" t="s">
        <v>429</v>
      </c>
      <c r="B840" s="63">
        <v>0</v>
      </c>
      <c r="C840" s="63">
        <v>15</v>
      </c>
      <c r="D840" s="63">
        <v>17</v>
      </c>
    </row>
    <row r="841" spans="1:4">
      <c r="A841" s="63" t="s">
        <v>429</v>
      </c>
      <c r="B841" s="63">
        <v>0</v>
      </c>
      <c r="C841" s="63">
        <v>14</v>
      </c>
      <c r="D841" s="63">
        <v>17</v>
      </c>
    </row>
    <row r="842" spans="1:4">
      <c r="A842" s="63" t="s">
        <v>429</v>
      </c>
      <c r="B842" s="63">
        <v>0</v>
      </c>
      <c r="C842" s="63">
        <v>13</v>
      </c>
      <c r="D842" s="63">
        <v>17</v>
      </c>
    </row>
    <row r="843" spans="1:4">
      <c r="A843" s="63" t="s">
        <v>429</v>
      </c>
      <c r="B843" s="63">
        <v>0</v>
      </c>
      <c r="C843" s="63">
        <v>12</v>
      </c>
      <c r="D843" s="63">
        <v>17</v>
      </c>
    </row>
    <row r="844" spans="1:4">
      <c r="A844" s="63" t="s">
        <v>429</v>
      </c>
      <c r="B844" s="63">
        <v>0</v>
      </c>
      <c r="C844" s="63">
        <v>11</v>
      </c>
      <c r="D844" s="63">
        <v>17</v>
      </c>
    </row>
    <row r="845" spans="1:4">
      <c r="A845" s="63" t="s">
        <v>429</v>
      </c>
      <c r="B845" s="63">
        <v>0</v>
      </c>
      <c r="C845" s="63">
        <v>10</v>
      </c>
      <c r="D845" s="63">
        <v>17</v>
      </c>
    </row>
    <row r="846" spans="1:4">
      <c r="A846" s="63" t="s">
        <v>429</v>
      </c>
      <c r="B846" s="63">
        <v>0</v>
      </c>
      <c r="C846" s="63">
        <v>9</v>
      </c>
      <c r="D846" s="63">
        <v>17</v>
      </c>
    </row>
    <row r="847" spans="1:4">
      <c r="A847" s="63" t="s">
        <v>429</v>
      </c>
      <c r="B847" s="63">
        <v>0</v>
      </c>
      <c r="C847" s="63">
        <v>8</v>
      </c>
      <c r="D847" s="63">
        <v>17</v>
      </c>
    </row>
    <row r="848" spans="1:4">
      <c r="A848" s="63" t="s">
        <v>429</v>
      </c>
      <c r="B848" s="63">
        <v>0</v>
      </c>
      <c r="C848" s="63">
        <v>7</v>
      </c>
      <c r="D848" s="63">
        <v>17</v>
      </c>
    </row>
    <row r="849" spans="1:4">
      <c r="A849" s="63" t="s">
        <v>429</v>
      </c>
      <c r="B849" s="63">
        <v>0</v>
      </c>
      <c r="C849" s="63">
        <v>6</v>
      </c>
      <c r="D849" s="63">
        <v>17</v>
      </c>
    </row>
    <row r="850" spans="1:4">
      <c r="A850" s="63" t="s">
        <v>429</v>
      </c>
      <c r="B850" s="63">
        <v>0</v>
      </c>
      <c r="C850" s="63">
        <v>5</v>
      </c>
      <c r="D850" s="63">
        <v>17</v>
      </c>
    </row>
    <row r="851" spans="1:4">
      <c r="A851" s="63" t="s">
        <v>429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29</v>
      </c>
      <c r="B852" s="63">
        <v>0</v>
      </c>
      <c r="C852" s="63">
        <v>3</v>
      </c>
      <c r="D852" s="63">
        <v>17</v>
      </c>
    </row>
    <row r="853" spans="1:4">
      <c r="A853" s="63" t="s">
        <v>429</v>
      </c>
      <c r="B853" s="63">
        <v>3.4394</v>
      </c>
      <c r="C853" s="63">
        <v>2</v>
      </c>
      <c r="D853" s="63">
        <v>17</v>
      </c>
    </row>
    <row r="854" spans="1:4">
      <c r="A854" s="63" t="s">
        <v>429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29</v>
      </c>
      <c r="B855" s="63">
        <v>3.0869</v>
      </c>
      <c r="C855" s="63">
        <v>0</v>
      </c>
      <c r="D855" s="63">
        <v>17</v>
      </c>
    </row>
    <row r="856" spans="1:4">
      <c r="A856" s="63" t="s">
        <v>429</v>
      </c>
      <c r="B856" s="63">
        <v>2.3813</v>
      </c>
      <c r="C856" s="63">
        <v>-1</v>
      </c>
      <c r="D856" s="63">
        <v>17</v>
      </c>
    </row>
    <row r="857" spans="1:4">
      <c r="A857" s="63" t="s">
        <v>429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29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29</v>
      </c>
      <c r="B859" s="63">
        <v>1.8323</v>
      </c>
      <c r="C859" s="63">
        <v>-4</v>
      </c>
      <c r="D859" s="63">
        <v>17</v>
      </c>
    </row>
    <row r="860" spans="1:4">
      <c r="A860" s="63" t="s">
        <v>429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29</v>
      </c>
      <c r="B861" s="63">
        <v>1.9172</v>
      </c>
      <c r="C861" s="63">
        <v>-6</v>
      </c>
      <c r="D861" s="63">
        <v>17</v>
      </c>
    </row>
    <row r="862" spans="1:4">
      <c r="A862" s="63" t="s">
        <v>429</v>
      </c>
      <c r="B862" s="63">
        <v>1.3492</v>
      </c>
      <c r="C862" s="63">
        <v>-7</v>
      </c>
      <c r="D862" s="63">
        <v>17</v>
      </c>
    </row>
    <row r="863" spans="1:4">
      <c r="A863" s="63" t="s">
        <v>429</v>
      </c>
      <c r="B863" s="63">
        <v>0</v>
      </c>
      <c r="C863" s="63">
        <v>-8</v>
      </c>
      <c r="D863" s="63">
        <v>17</v>
      </c>
    </row>
    <row r="864" spans="1:4">
      <c r="A864" s="63" t="s">
        <v>429</v>
      </c>
      <c r="B864" s="63">
        <v>1.3794</v>
      </c>
      <c r="C864" s="63">
        <v>-9</v>
      </c>
      <c r="D864" s="63">
        <v>17</v>
      </c>
    </row>
    <row r="865" spans="1:4">
      <c r="A865" s="63" t="s">
        <v>429</v>
      </c>
      <c r="B865" s="63">
        <v>1.196</v>
      </c>
      <c r="C865" s="63">
        <v>-10</v>
      </c>
      <c r="D865" s="63">
        <v>17</v>
      </c>
    </row>
    <row r="866" spans="1:4">
      <c r="A866" s="63" t="s">
        <v>429</v>
      </c>
      <c r="B866" s="63">
        <v>1.2299</v>
      </c>
      <c r="C866" s="63">
        <v>-11</v>
      </c>
      <c r="D866" s="63">
        <v>17</v>
      </c>
    </row>
    <row r="867" spans="1:4">
      <c r="A867" s="63" t="s">
        <v>429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29</v>
      </c>
      <c r="B868" s="63">
        <v>1.1191</v>
      </c>
      <c r="C868" s="63">
        <v>-13</v>
      </c>
      <c r="D868" s="63">
        <v>17</v>
      </c>
    </row>
    <row r="869" spans="1:4">
      <c r="A869" s="63" t="s">
        <v>429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29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29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29</v>
      </c>
      <c r="B872" s="63">
        <v>1.0056</v>
      </c>
      <c r="C872" s="63">
        <v>-17</v>
      </c>
      <c r="D872" s="63">
        <v>17</v>
      </c>
    </row>
    <row r="873" spans="1:4">
      <c r="A873" s="63" t="s">
        <v>429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29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29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29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29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29</v>
      </c>
      <c r="B878" s="63">
        <v>0.9274</v>
      </c>
      <c r="C878" s="63">
        <v>-23</v>
      </c>
      <c r="D878" s="63">
        <v>17</v>
      </c>
    </row>
    <row r="879" spans="1:4">
      <c r="A879" s="63" t="s">
        <v>429</v>
      </c>
      <c r="B879" s="63">
        <v>0</v>
      </c>
      <c r="C879" s="63">
        <v>-24</v>
      </c>
      <c r="D879" s="63">
        <v>17</v>
      </c>
    </row>
    <row r="880" spans="1:4">
      <c r="A880" s="63" t="s">
        <v>429</v>
      </c>
      <c r="B880" s="63">
        <v>0</v>
      </c>
      <c r="C880" s="63">
        <v>-25</v>
      </c>
      <c r="D880" s="63">
        <v>17</v>
      </c>
    </row>
    <row r="881" spans="1:4">
      <c r="A881" s="63" t="s">
        <v>429</v>
      </c>
      <c r="B881" s="63">
        <v>0</v>
      </c>
      <c r="C881" s="63">
        <v>-26</v>
      </c>
      <c r="D881" s="63">
        <v>17</v>
      </c>
    </row>
    <row r="882" spans="1:4">
      <c r="A882" s="63" t="s">
        <v>429</v>
      </c>
      <c r="B882" s="63">
        <v>0</v>
      </c>
      <c r="C882" s="63">
        <v>-27</v>
      </c>
      <c r="D882" s="63">
        <v>18</v>
      </c>
    </row>
    <row r="883" spans="1:4">
      <c r="A883" s="63" t="s">
        <v>429</v>
      </c>
      <c r="B883" s="63">
        <v>0</v>
      </c>
      <c r="C883" s="63">
        <v>-26</v>
      </c>
      <c r="D883" s="63">
        <v>18</v>
      </c>
    </row>
    <row r="884" spans="1:4">
      <c r="A884" s="63" t="s">
        <v>429</v>
      </c>
      <c r="B884" s="63">
        <v>0</v>
      </c>
      <c r="C884" s="63">
        <v>-25</v>
      </c>
      <c r="D884" s="63">
        <v>18</v>
      </c>
    </row>
    <row r="885" spans="1:4">
      <c r="A885" s="63" t="s">
        <v>429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29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29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29</v>
      </c>
      <c r="B888" s="63">
        <v>0.9647</v>
      </c>
      <c r="C888" s="63">
        <v>-21</v>
      </c>
      <c r="D888" s="63">
        <v>18</v>
      </c>
    </row>
    <row r="889" spans="1:4">
      <c r="A889" s="63" t="s">
        <v>429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29</v>
      </c>
      <c r="B890" s="63">
        <v>0</v>
      </c>
      <c r="C890" s="63">
        <v>-19</v>
      </c>
      <c r="D890" s="63">
        <v>18</v>
      </c>
    </row>
    <row r="891" spans="1:4">
      <c r="A891" s="63" t="s">
        <v>429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29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29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29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29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29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29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29</v>
      </c>
      <c r="B898" s="63">
        <v>1.3452</v>
      </c>
      <c r="C898" s="63">
        <v>-11</v>
      </c>
      <c r="D898" s="63">
        <v>18</v>
      </c>
    </row>
    <row r="899" spans="1:4">
      <c r="A899" s="63" t="s">
        <v>429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29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29</v>
      </c>
      <c r="B901" s="63">
        <v>1.7395</v>
      </c>
      <c r="C901" s="63">
        <v>-8</v>
      </c>
      <c r="D901" s="63">
        <v>18</v>
      </c>
    </row>
    <row r="902" spans="1:4">
      <c r="A902" s="63" t="s">
        <v>429</v>
      </c>
      <c r="B902" s="63">
        <v>1.6858</v>
      </c>
      <c r="C902" s="63">
        <v>-7</v>
      </c>
      <c r="D902" s="63">
        <v>18</v>
      </c>
    </row>
    <row r="903" spans="1:4">
      <c r="A903" s="63" t="s">
        <v>429</v>
      </c>
      <c r="B903" s="63">
        <v>0</v>
      </c>
      <c r="C903" s="63">
        <v>-6</v>
      </c>
      <c r="D903" s="63">
        <v>18</v>
      </c>
    </row>
    <row r="904" spans="1:4">
      <c r="A904" s="63" t="s">
        <v>429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29</v>
      </c>
      <c r="B905" s="63">
        <v>1.9217</v>
      </c>
      <c r="C905" s="63">
        <v>-4</v>
      </c>
      <c r="D905" s="63">
        <v>18</v>
      </c>
    </row>
    <row r="906" spans="1:4">
      <c r="A906" s="63" t="s">
        <v>429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29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29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29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29</v>
      </c>
      <c r="B910" s="63">
        <v>0</v>
      </c>
      <c r="C910" s="63">
        <v>1</v>
      </c>
      <c r="D910" s="63">
        <v>18</v>
      </c>
    </row>
    <row r="911" spans="1:4">
      <c r="A911" s="63" t="s">
        <v>429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29</v>
      </c>
      <c r="B912" s="63">
        <v>0</v>
      </c>
      <c r="C912" s="63">
        <v>3</v>
      </c>
      <c r="D912" s="63">
        <v>18</v>
      </c>
    </row>
    <row r="913" spans="1:4">
      <c r="A913" s="63" t="s">
        <v>429</v>
      </c>
      <c r="B913" s="63">
        <v>0</v>
      </c>
      <c r="C913" s="63">
        <v>4</v>
      </c>
      <c r="D913" s="63">
        <v>18</v>
      </c>
    </row>
    <row r="914" spans="1:4">
      <c r="A914" s="63" t="s">
        <v>429</v>
      </c>
      <c r="B914" s="63">
        <v>0</v>
      </c>
      <c r="C914" s="63">
        <v>5</v>
      </c>
      <c r="D914" s="63">
        <v>18</v>
      </c>
    </row>
    <row r="915" spans="1:4">
      <c r="A915" s="63" t="s">
        <v>429</v>
      </c>
      <c r="B915" s="63">
        <v>0</v>
      </c>
      <c r="C915" s="63">
        <v>6</v>
      </c>
      <c r="D915" s="63">
        <v>18</v>
      </c>
    </row>
    <row r="916" spans="1:4">
      <c r="A916" s="63" t="s">
        <v>429</v>
      </c>
      <c r="B916" s="63">
        <v>0</v>
      </c>
      <c r="C916" s="63">
        <v>7</v>
      </c>
      <c r="D916" s="63">
        <v>18</v>
      </c>
    </row>
    <row r="917" spans="1:4">
      <c r="A917" s="63" t="s">
        <v>429</v>
      </c>
      <c r="B917" s="63">
        <v>0</v>
      </c>
      <c r="C917" s="63">
        <v>8</v>
      </c>
      <c r="D917" s="63">
        <v>18</v>
      </c>
    </row>
    <row r="918" spans="1:4">
      <c r="A918" s="63" t="s">
        <v>429</v>
      </c>
      <c r="B918" s="63">
        <v>0</v>
      </c>
      <c r="C918" s="63">
        <v>9</v>
      </c>
      <c r="D918" s="63">
        <v>18</v>
      </c>
    </row>
    <row r="919" spans="1:4">
      <c r="A919" s="63" t="s">
        <v>429</v>
      </c>
      <c r="B919" s="63">
        <v>0</v>
      </c>
      <c r="C919" s="63">
        <v>10</v>
      </c>
      <c r="D919" s="63">
        <v>18</v>
      </c>
    </row>
    <row r="920" spans="1:4">
      <c r="A920" s="63" t="s">
        <v>429</v>
      </c>
      <c r="B920" s="63">
        <v>0</v>
      </c>
      <c r="C920" s="63">
        <v>11</v>
      </c>
      <c r="D920" s="63">
        <v>18</v>
      </c>
    </row>
    <row r="921" spans="1:4">
      <c r="A921" s="63" t="s">
        <v>429</v>
      </c>
      <c r="B921" s="63">
        <v>0</v>
      </c>
      <c r="C921" s="63">
        <v>12</v>
      </c>
      <c r="D921" s="63">
        <v>18</v>
      </c>
    </row>
    <row r="922" spans="1:4">
      <c r="A922" s="63" t="s">
        <v>429</v>
      </c>
      <c r="B922" s="63">
        <v>0</v>
      </c>
      <c r="C922" s="63">
        <v>13</v>
      </c>
      <c r="D922" s="63">
        <v>18</v>
      </c>
    </row>
    <row r="923" spans="1:4">
      <c r="A923" s="63" t="s">
        <v>429</v>
      </c>
      <c r="B923" s="63">
        <v>0</v>
      </c>
      <c r="C923" s="63">
        <v>14</v>
      </c>
      <c r="D923" s="63">
        <v>18</v>
      </c>
    </row>
    <row r="924" spans="1:4">
      <c r="A924" s="63" t="s">
        <v>429</v>
      </c>
      <c r="B924" s="63">
        <v>0</v>
      </c>
      <c r="C924" s="63">
        <v>15</v>
      </c>
      <c r="D924" s="63">
        <v>18</v>
      </c>
    </row>
    <row r="925" spans="1:4">
      <c r="A925" s="63" t="s">
        <v>429</v>
      </c>
      <c r="B925" s="63">
        <v>0</v>
      </c>
      <c r="C925" s="63">
        <v>16</v>
      </c>
      <c r="D925" s="63">
        <v>18</v>
      </c>
    </row>
    <row r="926" spans="1:4">
      <c r="A926" s="63" t="s">
        <v>429</v>
      </c>
      <c r="B926" s="63">
        <v>0</v>
      </c>
      <c r="C926" s="63">
        <v>17</v>
      </c>
      <c r="D926" s="63">
        <v>18</v>
      </c>
    </row>
    <row r="927" spans="1:4">
      <c r="A927" s="63" t="s">
        <v>429</v>
      </c>
      <c r="B927" s="63">
        <v>0</v>
      </c>
      <c r="C927" s="63">
        <v>18</v>
      </c>
      <c r="D927" s="63">
        <v>18</v>
      </c>
    </row>
    <row r="928" spans="1:4">
      <c r="A928" s="63" t="s">
        <v>429</v>
      </c>
      <c r="B928" s="63">
        <v>0</v>
      </c>
      <c r="C928" s="63">
        <v>19</v>
      </c>
      <c r="D928" s="63">
        <v>18</v>
      </c>
    </row>
    <row r="929" spans="1:4">
      <c r="A929" s="63" t="s">
        <v>429</v>
      </c>
      <c r="B929" s="63">
        <v>0</v>
      </c>
      <c r="C929" s="63">
        <v>20</v>
      </c>
      <c r="D929" s="63">
        <v>18</v>
      </c>
    </row>
    <row r="930" spans="1:4">
      <c r="A930" s="63" t="s">
        <v>429</v>
      </c>
      <c r="B930" s="63">
        <v>0</v>
      </c>
      <c r="C930" s="63">
        <v>21</v>
      </c>
      <c r="D930" s="63">
        <v>18</v>
      </c>
    </row>
    <row r="931" spans="1:4">
      <c r="A931" s="63" t="s">
        <v>429</v>
      </c>
      <c r="B931" s="63">
        <v>0</v>
      </c>
      <c r="C931" s="63">
        <v>22</v>
      </c>
      <c r="D931" s="63">
        <v>18</v>
      </c>
    </row>
    <row r="932" spans="1:4">
      <c r="A932" s="63" t="s">
        <v>429</v>
      </c>
      <c r="B932" s="63">
        <v>0</v>
      </c>
      <c r="C932" s="63">
        <v>23</v>
      </c>
      <c r="D932" s="63">
        <v>18</v>
      </c>
    </row>
    <row r="933" spans="1:4">
      <c r="A933" s="63" t="s">
        <v>429</v>
      </c>
      <c r="B933" s="63">
        <v>0</v>
      </c>
      <c r="C933" s="63">
        <v>24</v>
      </c>
      <c r="D933" s="63">
        <v>18</v>
      </c>
    </row>
    <row r="934" spans="1:4">
      <c r="A934" s="63" t="s">
        <v>429</v>
      </c>
      <c r="B934" s="63">
        <v>0</v>
      </c>
      <c r="C934" s="63">
        <v>25</v>
      </c>
      <c r="D934" s="63">
        <v>18</v>
      </c>
    </row>
    <row r="935" spans="1:4">
      <c r="A935" s="63" t="s">
        <v>429</v>
      </c>
      <c r="B935" s="63">
        <v>0</v>
      </c>
      <c r="C935" s="63">
        <v>26</v>
      </c>
      <c r="D935" s="63">
        <v>18</v>
      </c>
    </row>
    <row r="936" spans="1:4">
      <c r="A936" s="63" t="s">
        <v>429</v>
      </c>
      <c r="B936" s="63">
        <v>0</v>
      </c>
      <c r="C936" s="63">
        <v>27</v>
      </c>
      <c r="D936" s="63">
        <v>18</v>
      </c>
    </row>
    <row r="937" spans="1:4">
      <c r="A937" s="63" t="s">
        <v>429</v>
      </c>
      <c r="B937" s="63">
        <v>0</v>
      </c>
      <c r="C937" s="63">
        <v>28</v>
      </c>
      <c r="D937" s="63">
        <v>18</v>
      </c>
    </row>
    <row r="938" spans="1:4">
      <c r="A938" s="63" t="s">
        <v>429</v>
      </c>
      <c r="B938" s="63">
        <v>0</v>
      </c>
      <c r="C938" s="63">
        <v>29</v>
      </c>
      <c r="D938" s="63">
        <v>18</v>
      </c>
    </row>
    <row r="939" spans="1:4">
      <c r="A939" s="63" t="s">
        <v>429</v>
      </c>
      <c r="B939" s="63">
        <v>0</v>
      </c>
      <c r="C939" s="63">
        <v>30</v>
      </c>
      <c r="D939" s="63">
        <v>18</v>
      </c>
    </row>
    <row r="940" spans="1:4">
      <c r="A940" s="63" t="s">
        <v>429</v>
      </c>
      <c r="B940" s="63">
        <v>0</v>
      </c>
      <c r="C940" s="63">
        <v>31</v>
      </c>
      <c r="D940" s="63">
        <v>18</v>
      </c>
    </row>
    <row r="941" spans="1:4">
      <c r="A941" s="63" t="s">
        <v>429</v>
      </c>
      <c r="B941" s="63">
        <v>0</v>
      </c>
      <c r="C941" s="63">
        <v>32</v>
      </c>
      <c r="D941" s="63">
        <v>18</v>
      </c>
    </row>
    <row r="942" spans="1:4">
      <c r="A942" s="63" t="s">
        <v>429</v>
      </c>
      <c r="B942" s="63">
        <v>0</v>
      </c>
      <c r="C942" s="63">
        <v>33</v>
      </c>
      <c r="D942" s="63">
        <v>18</v>
      </c>
    </row>
    <row r="943" spans="1:4">
      <c r="A943" s="63" t="s">
        <v>429</v>
      </c>
      <c r="B943" s="63">
        <v>0</v>
      </c>
      <c r="C943" s="63">
        <v>34</v>
      </c>
      <c r="D943" s="63">
        <v>18</v>
      </c>
    </row>
    <row r="944" spans="1:4">
      <c r="A944" s="63" t="s">
        <v>429</v>
      </c>
      <c r="B944" s="63">
        <v>0</v>
      </c>
      <c r="C944" s="63">
        <v>35</v>
      </c>
      <c r="D944" s="63">
        <v>18</v>
      </c>
    </row>
    <row r="945" spans="1:4">
      <c r="A945" s="63" t="s">
        <v>429</v>
      </c>
      <c r="B945" s="63">
        <v>0</v>
      </c>
      <c r="C945" s="63">
        <v>36</v>
      </c>
      <c r="D945" s="63">
        <v>18</v>
      </c>
    </row>
    <row r="946" spans="1:4">
      <c r="A946" s="63" t="s">
        <v>429</v>
      </c>
      <c r="B946" s="63">
        <v>0</v>
      </c>
      <c r="C946" s="63">
        <v>37</v>
      </c>
      <c r="D946" s="63">
        <v>18</v>
      </c>
    </row>
    <row r="947" spans="1:4">
      <c r="A947" s="63" t="s">
        <v>429</v>
      </c>
      <c r="B947" s="63">
        <v>0</v>
      </c>
      <c r="C947" s="63">
        <v>38</v>
      </c>
      <c r="D947" s="63">
        <v>18</v>
      </c>
    </row>
    <row r="948" spans="1:4">
      <c r="A948" s="63" t="s">
        <v>429</v>
      </c>
      <c r="B948" s="63">
        <v>0</v>
      </c>
      <c r="C948" s="63">
        <v>39</v>
      </c>
      <c r="D948" s="63">
        <v>19</v>
      </c>
    </row>
    <row r="949" spans="1:4">
      <c r="A949" s="63" t="s">
        <v>429</v>
      </c>
      <c r="B949" s="63">
        <v>0</v>
      </c>
      <c r="C949" s="63">
        <v>38</v>
      </c>
      <c r="D949" s="63">
        <v>19</v>
      </c>
    </row>
    <row r="950" spans="1:4">
      <c r="A950" s="63" t="s">
        <v>429</v>
      </c>
      <c r="B950" s="63">
        <v>0</v>
      </c>
      <c r="C950" s="63">
        <v>37</v>
      </c>
      <c r="D950" s="63">
        <v>19</v>
      </c>
    </row>
    <row r="951" spans="1:4">
      <c r="A951" s="63" t="s">
        <v>429</v>
      </c>
      <c r="B951" s="63">
        <v>0</v>
      </c>
      <c r="C951" s="63">
        <v>36</v>
      </c>
      <c r="D951" s="63">
        <v>19</v>
      </c>
    </row>
    <row r="952" spans="1:4">
      <c r="A952" s="63" t="s">
        <v>429</v>
      </c>
      <c r="B952" s="63">
        <v>0</v>
      </c>
      <c r="C952" s="63">
        <v>35</v>
      </c>
      <c r="D952" s="63">
        <v>19</v>
      </c>
    </row>
    <row r="953" spans="1:4">
      <c r="A953" s="63" t="s">
        <v>429</v>
      </c>
      <c r="B953" s="63">
        <v>0</v>
      </c>
      <c r="C953" s="63">
        <v>34</v>
      </c>
      <c r="D953" s="63">
        <v>19</v>
      </c>
    </row>
    <row r="954" spans="1:4">
      <c r="A954" s="63" t="s">
        <v>429</v>
      </c>
      <c r="B954" s="63">
        <v>0</v>
      </c>
      <c r="C954" s="63">
        <v>33</v>
      </c>
      <c r="D954" s="63">
        <v>19</v>
      </c>
    </row>
    <row r="955" spans="1:4">
      <c r="A955" s="63" t="s">
        <v>429</v>
      </c>
      <c r="B955" s="63">
        <v>0</v>
      </c>
      <c r="C955" s="63">
        <v>32</v>
      </c>
      <c r="D955" s="63">
        <v>19</v>
      </c>
    </row>
    <row r="956" spans="1:4">
      <c r="A956" s="63" t="s">
        <v>429</v>
      </c>
      <c r="B956" s="63">
        <v>0</v>
      </c>
      <c r="C956" s="63">
        <v>31</v>
      </c>
      <c r="D956" s="63">
        <v>19</v>
      </c>
    </row>
    <row r="957" spans="1:4">
      <c r="A957" s="63" t="s">
        <v>429</v>
      </c>
      <c r="B957" s="63">
        <v>0</v>
      </c>
      <c r="C957" s="63">
        <v>30</v>
      </c>
      <c r="D957" s="63">
        <v>19</v>
      </c>
    </row>
    <row r="958" spans="1:4">
      <c r="A958" s="63" t="s">
        <v>429</v>
      </c>
      <c r="B958" s="63">
        <v>0</v>
      </c>
      <c r="C958" s="63">
        <v>29</v>
      </c>
      <c r="D958" s="63">
        <v>19</v>
      </c>
    </row>
    <row r="959" spans="1:4">
      <c r="A959" s="63" t="s">
        <v>429</v>
      </c>
      <c r="B959" s="63">
        <v>0</v>
      </c>
      <c r="C959" s="63">
        <v>28</v>
      </c>
      <c r="D959" s="63">
        <v>19</v>
      </c>
    </row>
    <row r="960" spans="1:4">
      <c r="A960" s="63" t="s">
        <v>429</v>
      </c>
      <c r="B960" s="63">
        <v>0</v>
      </c>
      <c r="C960" s="63">
        <v>27</v>
      </c>
      <c r="D960" s="63">
        <v>19</v>
      </c>
    </row>
    <row r="961" spans="1:4">
      <c r="A961" s="63" t="s">
        <v>429</v>
      </c>
      <c r="B961" s="63">
        <v>0</v>
      </c>
      <c r="C961" s="63">
        <v>26</v>
      </c>
      <c r="D961" s="63">
        <v>19</v>
      </c>
    </row>
    <row r="962" spans="1:4">
      <c r="A962" s="63" t="s">
        <v>429</v>
      </c>
      <c r="B962" s="63">
        <v>0</v>
      </c>
      <c r="C962" s="63">
        <v>25</v>
      </c>
      <c r="D962" s="63">
        <v>19</v>
      </c>
    </row>
    <row r="963" spans="1:4">
      <c r="A963" s="63" t="s">
        <v>429</v>
      </c>
      <c r="B963" s="63">
        <v>0</v>
      </c>
      <c r="C963" s="63">
        <v>24</v>
      </c>
      <c r="D963" s="63">
        <v>19</v>
      </c>
    </row>
    <row r="964" spans="1:4">
      <c r="A964" s="63" t="s">
        <v>429</v>
      </c>
      <c r="B964" s="63">
        <v>0</v>
      </c>
      <c r="C964" s="63">
        <v>23</v>
      </c>
      <c r="D964" s="63">
        <v>19</v>
      </c>
    </row>
    <row r="965" spans="1:4">
      <c r="A965" s="63" t="s">
        <v>429</v>
      </c>
      <c r="B965" s="63">
        <v>0</v>
      </c>
      <c r="C965" s="63">
        <v>22</v>
      </c>
      <c r="D965" s="63">
        <v>19</v>
      </c>
    </row>
    <row r="966" spans="1:4">
      <c r="A966" s="63" t="s">
        <v>429</v>
      </c>
      <c r="B966" s="63">
        <v>0</v>
      </c>
      <c r="C966" s="63">
        <v>21</v>
      </c>
      <c r="D966" s="63">
        <v>19</v>
      </c>
    </row>
    <row r="967" spans="1:4">
      <c r="A967" s="63" t="s">
        <v>429</v>
      </c>
      <c r="B967" s="63">
        <v>0</v>
      </c>
      <c r="C967" s="63">
        <v>20</v>
      </c>
      <c r="D967" s="63">
        <v>19</v>
      </c>
    </row>
    <row r="968" spans="1:4">
      <c r="A968" s="63" t="s">
        <v>429</v>
      </c>
      <c r="B968" s="63">
        <v>0</v>
      </c>
      <c r="C968" s="63">
        <v>19</v>
      </c>
      <c r="D968" s="63">
        <v>19</v>
      </c>
    </row>
    <row r="969" spans="1:4">
      <c r="A969" s="63" t="s">
        <v>429</v>
      </c>
      <c r="B969" s="63">
        <v>0</v>
      </c>
      <c r="C969" s="63">
        <v>18</v>
      </c>
      <c r="D969" s="63">
        <v>19</v>
      </c>
    </row>
    <row r="970" spans="1:4">
      <c r="A970" s="63" t="s">
        <v>429</v>
      </c>
      <c r="B970" s="63">
        <v>0</v>
      </c>
      <c r="C970" s="63">
        <v>17</v>
      </c>
      <c r="D970" s="63">
        <v>19</v>
      </c>
    </row>
    <row r="971" spans="1:4">
      <c r="A971" s="63" t="s">
        <v>429</v>
      </c>
      <c r="B971" s="63">
        <v>0</v>
      </c>
      <c r="C971" s="63">
        <v>16</v>
      </c>
      <c r="D971" s="63">
        <v>19</v>
      </c>
    </row>
    <row r="972" spans="1:4">
      <c r="A972" s="63" t="s">
        <v>429</v>
      </c>
      <c r="B972" s="63">
        <v>0</v>
      </c>
      <c r="C972" s="63">
        <v>15</v>
      </c>
      <c r="D972" s="63">
        <v>19</v>
      </c>
    </row>
    <row r="973" spans="1:4">
      <c r="A973" s="63" t="s">
        <v>429</v>
      </c>
      <c r="B973" s="63">
        <v>0</v>
      </c>
      <c r="C973" s="63">
        <v>14</v>
      </c>
      <c r="D973" s="63">
        <v>19</v>
      </c>
    </row>
    <row r="974" spans="1:4">
      <c r="A974" s="63" t="s">
        <v>429</v>
      </c>
      <c r="B974" s="63">
        <v>0</v>
      </c>
      <c r="C974" s="63">
        <v>13</v>
      </c>
      <c r="D974" s="63">
        <v>19</v>
      </c>
    </row>
    <row r="975" spans="1:4">
      <c r="A975" s="63" t="s">
        <v>429</v>
      </c>
      <c r="B975" s="63">
        <v>0</v>
      </c>
      <c r="C975" s="63">
        <v>12</v>
      </c>
      <c r="D975" s="63">
        <v>19</v>
      </c>
    </row>
    <row r="976" spans="1:4">
      <c r="A976" s="63" t="s">
        <v>429</v>
      </c>
      <c r="B976" s="63">
        <v>0</v>
      </c>
      <c r="C976" s="63">
        <v>11</v>
      </c>
      <c r="D976" s="63">
        <v>19</v>
      </c>
    </row>
    <row r="977" spans="1:4">
      <c r="A977" s="63" t="s">
        <v>429</v>
      </c>
      <c r="B977" s="63">
        <v>0</v>
      </c>
      <c r="C977" s="63">
        <v>10</v>
      </c>
      <c r="D977" s="63">
        <v>19</v>
      </c>
    </row>
    <row r="978" spans="1:4">
      <c r="A978" s="63" t="s">
        <v>429</v>
      </c>
      <c r="B978" s="63">
        <v>0</v>
      </c>
      <c r="C978" s="63">
        <v>9</v>
      </c>
      <c r="D978" s="63">
        <v>19</v>
      </c>
    </row>
    <row r="979" spans="1:4">
      <c r="A979" s="63" t="s">
        <v>429</v>
      </c>
      <c r="B979" s="63">
        <v>0</v>
      </c>
      <c r="C979" s="63">
        <v>8</v>
      </c>
      <c r="D979" s="63">
        <v>19</v>
      </c>
    </row>
    <row r="980" spans="1:4">
      <c r="A980" s="63" t="s">
        <v>429</v>
      </c>
      <c r="B980" s="63">
        <v>0</v>
      </c>
      <c r="C980" s="63">
        <v>7</v>
      </c>
      <c r="D980" s="63">
        <v>19</v>
      </c>
    </row>
    <row r="981" spans="1:4">
      <c r="A981" s="63" t="s">
        <v>429</v>
      </c>
      <c r="B981" s="63">
        <v>0</v>
      </c>
      <c r="C981" s="63">
        <v>6</v>
      </c>
      <c r="D981" s="63">
        <v>19</v>
      </c>
    </row>
    <row r="982" spans="1:4">
      <c r="A982" s="63" t="s">
        <v>429</v>
      </c>
      <c r="B982" s="63">
        <v>0</v>
      </c>
      <c r="C982" s="63">
        <v>5</v>
      </c>
      <c r="D982" s="63">
        <v>19</v>
      </c>
    </row>
    <row r="983" spans="1:4">
      <c r="A983" s="63" t="s">
        <v>429</v>
      </c>
      <c r="B983" s="63">
        <v>0</v>
      </c>
      <c r="C983" s="63">
        <v>4</v>
      </c>
      <c r="D983" s="63">
        <v>19</v>
      </c>
    </row>
    <row r="984" spans="1:4">
      <c r="A984" s="63" t="s">
        <v>429</v>
      </c>
      <c r="B984" s="63">
        <v>0</v>
      </c>
      <c r="C984" s="63">
        <v>3</v>
      </c>
      <c r="D984" s="63">
        <v>19</v>
      </c>
    </row>
    <row r="985" spans="1:4">
      <c r="A985" s="63" t="s">
        <v>429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29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29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29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29</v>
      </c>
      <c r="B989" s="63">
        <v>2.4741</v>
      </c>
      <c r="C989" s="63">
        <v>-2</v>
      </c>
      <c r="D989" s="63">
        <v>19</v>
      </c>
    </row>
    <row r="990" spans="1:4">
      <c r="A990" s="63" t="s">
        <v>429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29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29</v>
      </c>
      <c r="B992" s="63">
        <v>2.0099</v>
      </c>
      <c r="C992" s="63">
        <v>-5</v>
      </c>
      <c r="D992" s="63">
        <v>19</v>
      </c>
    </row>
    <row r="993" spans="1:4">
      <c r="A993" s="63" t="s">
        <v>429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29</v>
      </c>
      <c r="B994" s="63">
        <v>1.6172</v>
      </c>
      <c r="C994" s="63">
        <v>-7</v>
      </c>
      <c r="D994" s="63">
        <v>19</v>
      </c>
    </row>
    <row r="995" spans="1:4">
      <c r="A995" s="63" t="s">
        <v>429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29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29</v>
      </c>
      <c r="B997" s="63">
        <v>1.6028</v>
      </c>
      <c r="C997" s="63">
        <v>-10</v>
      </c>
      <c r="D997" s="63">
        <v>19</v>
      </c>
    </row>
    <row r="998" spans="1:4">
      <c r="A998" s="63" t="s">
        <v>429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29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29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29</v>
      </c>
      <c r="B1001" s="63">
        <v>1.2497</v>
      </c>
      <c r="C1001" s="63">
        <v>-14</v>
      </c>
      <c r="D1001" s="63">
        <v>19</v>
      </c>
    </row>
    <row r="1002" spans="1:4">
      <c r="A1002" s="63" t="s">
        <v>429</v>
      </c>
      <c r="B1002" s="63">
        <v>1.268</v>
      </c>
      <c r="C1002" s="63">
        <v>-15</v>
      </c>
      <c r="D1002" s="63">
        <v>19</v>
      </c>
    </row>
    <row r="1003" spans="1:4">
      <c r="A1003" s="63" t="s">
        <v>429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29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29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29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29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29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29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29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29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29</v>
      </c>
      <c r="B1012" s="63">
        <v>0</v>
      </c>
      <c r="C1012" s="63">
        <v>-25</v>
      </c>
      <c r="D1012" s="63">
        <v>19</v>
      </c>
    </row>
    <row r="1013" spans="1:4">
      <c r="A1013" s="63" t="s">
        <v>429</v>
      </c>
      <c r="B1013" s="63">
        <v>0</v>
      </c>
      <c r="C1013" s="63">
        <v>-26</v>
      </c>
      <c r="D1013" s="63">
        <v>19</v>
      </c>
    </row>
    <row r="1014" spans="1:4">
      <c r="A1014" s="63" t="s">
        <v>429</v>
      </c>
      <c r="B1014" s="63">
        <v>0</v>
      </c>
      <c r="C1014" s="63">
        <v>-27</v>
      </c>
      <c r="D1014" s="63">
        <v>19</v>
      </c>
    </row>
    <row r="1015" spans="1:4">
      <c r="A1015" s="63" t="s">
        <v>429</v>
      </c>
      <c r="B1015" s="63">
        <v>0</v>
      </c>
      <c r="C1015" s="63">
        <v>-28</v>
      </c>
      <c r="D1015" s="63">
        <v>19</v>
      </c>
    </row>
    <row r="1016" spans="1:4">
      <c r="A1016" s="63" t="s">
        <v>429</v>
      </c>
      <c r="B1016" s="63">
        <v>0</v>
      </c>
      <c r="C1016" s="63">
        <v>-28</v>
      </c>
      <c r="D1016" s="63">
        <v>20</v>
      </c>
    </row>
    <row r="1017" spans="1:4">
      <c r="A1017" s="63" t="s">
        <v>429</v>
      </c>
      <c r="B1017" s="63">
        <v>0</v>
      </c>
      <c r="C1017" s="63">
        <v>-27</v>
      </c>
      <c r="D1017" s="63">
        <v>20</v>
      </c>
    </row>
    <row r="1018" spans="1:4">
      <c r="A1018" s="63" t="s">
        <v>429</v>
      </c>
      <c r="B1018" s="63">
        <v>0</v>
      </c>
      <c r="C1018" s="63">
        <v>-26</v>
      </c>
      <c r="D1018" s="63">
        <v>20</v>
      </c>
    </row>
    <row r="1019" spans="1:4">
      <c r="A1019" s="63" t="s">
        <v>429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29</v>
      </c>
      <c r="B1020" s="63">
        <v>1.0629</v>
      </c>
      <c r="C1020" s="63">
        <v>-24</v>
      </c>
      <c r="D1020" s="63">
        <v>20</v>
      </c>
    </row>
    <row r="1021" spans="1:4">
      <c r="A1021" s="63" t="s">
        <v>429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29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29</v>
      </c>
      <c r="B1023" s="63">
        <v>1.0684</v>
      </c>
      <c r="C1023" s="63">
        <v>-21</v>
      </c>
      <c r="D1023" s="63">
        <v>20</v>
      </c>
    </row>
    <row r="1024" spans="1:4">
      <c r="A1024" s="63" t="s">
        <v>429</v>
      </c>
      <c r="B1024" s="63">
        <v>1.0883</v>
      </c>
      <c r="C1024" s="63">
        <v>-20</v>
      </c>
      <c r="D1024" s="63">
        <v>20</v>
      </c>
    </row>
    <row r="1025" spans="1:4">
      <c r="A1025" s="63" t="s">
        <v>429</v>
      </c>
      <c r="B1025" s="63">
        <v>1.1737</v>
      </c>
      <c r="C1025" s="63">
        <v>-19</v>
      </c>
      <c r="D1025" s="63">
        <v>20</v>
      </c>
    </row>
    <row r="1026" spans="1:4">
      <c r="A1026" s="63" t="s">
        <v>429</v>
      </c>
      <c r="B1026" s="63">
        <v>1.1993</v>
      </c>
      <c r="C1026" s="63">
        <v>-18</v>
      </c>
      <c r="D1026" s="63">
        <v>20</v>
      </c>
    </row>
    <row r="1027" spans="1:4">
      <c r="A1027" s="63" t="s">
        <v>429</v>
      </c>
      <c r="B1027" s="63">
        <v>1.1914</v>
      </c>
      <c r="C1027" s="63">
        <v>-17</v>
      </c>
      <c r="D1027" s="63">
        <v>20</v>
      </c>
    </row>
    <row r="1028" spans="1:4">
      <c r="A1028" s="63" t="s">
        <v>429</v>
      </c>
      <c r="B1028" s="63">
        <v>1.1609</v>
      </c>
      <c r="C1028" s="63">
        <v>-16</v>
      </c>
      <c r="D1028" s="63">
        <v>20</v>
      </c>
    </row>
    <row r="1029" spans="1:4">
      <c r="A1029" s="63" t="s">
        <v>429</v>
      </c>
      <c r="B1029" s="63">
        <v>1.2216</v>
      </c>
      <c r="C1029" s="63">
        <v>-15</v>
      </c>
      <c r="D1029" s="63">
        <v>20</v>
      </c>
    </row>
    <row r="1030" spans="1:4">
      <c r="A1030" s="63" t="s">
        <v>429</v>
      </c>
      <c r="B1030" s="63">
        <v>1.998</v>
      </c>
      <c r="C1030" s="63">
        <v>-14</v>
      </c>
      <c r="D1030" s="63">
        <v>20</v>
      </c>
    </row>
    <row r="1031" spans="1:4">
      <c r="A1031" s="63" t="s">
        <v>429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29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29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29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29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29</v>
      </c>
      <c r="B1036" s="63">
        <v>2.1412</v>
      </c>
      <c r="C1036" s="63">
        <v>-8</v>
      </c>
      <c r="D1036" s="63">
        <v>20</v>
      </c>
    </row>
    <row r="1037" spans="1:4">
      <c r="A1037" s="63" t="s">
        <v>429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29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29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29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29</v>
      </c>
      <c r="B1041" s="63">
        <v>2.8529</v>
      </c>
      <c r="C1041" s="63">
        <v>-3</v>
      </c>
      <c r="D1041" s="63">
        <v>20</v>
      </c>
    </row>
    <row r="1042" spans="1:4">
      <c r="A1042" s="63" t="s">
        <v>429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29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29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29</v>
      </c>
      <c r="B1045" s="63">
        <v>4.1673</v>
      </c>
      <c r="C1045" s="63">
        <v>1</v>
      </c>
      <c r="D1045" s="63">
        <v>20</v>
      </c>
    </row>
    <row r="1046" spans="1:4">
      <c r="A1046" s="63" t="s">
        <v>429</v>
      </c>
      <c r="B1046" s="63">
        <v>0</v>
      </c>
      <c r="C1046" s="63">
        <v>2</v>
      </c>
      <c r="D1046" s="63">
        <v>20</v>
      </c>
    </row>
    <row r="1047" spans="1:4">
      <c r="A1047" s="63" t="s">
        <v>429</v>
      </c>
      <c r="B1047" s="63">
        <v>0</v>
      </c>
      <c r="C1047" s="63">
        <v>3</v>
      </c>
      <c r="D1047" s="63">
        <v>20</v>
      </c>
    </row>
    <row r="1048" spans="1:4">
      <c r="A1048" s="63" t="s">
        <v>429</v>
      </c>
      <c r="B1048" s="63">
        <v>0</v>
      </c>
      <c r="C1048" s="63">
        <v>4</v>
      </c>
      <c r="D1048" s="63">
        <v>20</v>
      </c>
    </row>
    <row r="1049" spans="1:4">
      <c r="A1049" s="63" t="s">
        <v>429</v>
      </c>
      <c r="B1049" s="63">
        <v>0</v>
      </c>
      <c r="C1049" s="63">
        <v>5</v>
      </c>
      <c r="D1049" s="63">
        <v>20</v>
      </c>
    </row>
    <row r="1050" spans="1:4">
      <c r="A1050" s="63" t="s">
        <v>429</v>
      </c>
      <c r="B1050" s="63">
        <v>0</v>
      </c>
      <c r="C1050" s="63">
        <v>6</v>
      </c>
      <c r="D1050" s="63">
        <v>20</v>
      </c>
    </row>
    <row r="1051" spans="1:4">
      <c r="A1051" s="63" t="s">
        <v>429</v>
      </c>
      <c r="B1051" s="63">
        <v>0</v>
      </c>
      <c r="C1051" s="63">
        <v>7</v>
      </c>
      <c r="D1051" s="63">
        <v>20</v>
      </c>
    </row>
    <row r="1052" spans="1:4">
      <c r="A1052" s="63" t="s">
        <v>429</v>
      </c>
      <c r="B1052" s="63">
        <v>0</v>
      </c>
      <c r="C1052" s="63">
        <v>8</v>
      </c>
      <c r="D1052" s="63">
        <v>20</v>
      </c>
    </row>
    <row r="1053" spans="1:4">
      <c r="A1053" s="63" t="s">
        <v>429</v>
      </c>
      <c r="B1053" s="63">
        <v>0</v>
      </c>
      <c r="C1053" s="63">
        <v>9</v>
      </c>
      <c r="D1053" s="63">
        <v>20</v>
      </c>
    </row>
    <row r="1054" spans="1:4">
      <c r="A1054" s="63" t="s">
        <v>429</v>
      </c>
      <c r="B1054" s="63">
        <v>0</v>
      </c>
      <c r="C1054" s="63">
        <v>10</v>
      </c>
      <c r="D1054" s="63">
        <v>20</v>
      </c>
    </row>
    <row r="1055" spans="1:4">
      <c r="A1055" s="63" t="s">
        <v>429</v>
      </c>
      <c r="B1055" s="63">
        <v>0</v>
      </c>
      <c r="C1055" s="63">
        <v>11</v>
      </c>
      <c r="D1055" s="63">
        <v>20</v>
      </c>
    </row>
    <row r="1056" spans="1:4">
      <c r="A1056" s="63" t="s">
        <v>429</v>
      </c>
      <c r="B1056" s="63">
        <v>0</v>
      </c>
      <c r="C1056" s="63">
        <v>12</v>
      </c>
      <c r="D1056" s="63">
        <v>20</v>
      </c>
    </row>
    <row r="1057" spans="1:4">
      <c r="A1057" s="63" t="s">
        <v>429</v>
      </c>
      <c r="B1057" s="63">
        <v>0</v>
      </c>
      <c r="C1057" s="63">
        <v>13</v>
      </c>
      <c r="D1057" s="63">
        <v>20</v>
      </c>
    </row>
    <row r="1058" spans="1:4">
      <c r="A1058" s="63" t="s">
        <v>429</v>
      </c>
      <c r="B1058" s="63">
        <v>0</v>
      </c>
      <c r="C1058" s="63">
        <v>14</v>
      </c>
      <c r="D1058" s="63">
        <v>20</v>
      </c>
    </row>
    <row r="1059" spans="1:4">
      <c r="A1059" s="63" t="s">
        <v>429</v>
      </c>
      <c r="B1059" s="63">
        <v>0</v>
      </c>
      <c r="C1059" s="63">
        <v>15</v>
      </c>
      <c r="D1059" s="63">
        <v>20</v>
      </c>
    </row>
    <row r="1060" spans="1:4">
      <c r="A1060" s="63" t="s">
        <v>429</v>
      </c>
      <c r="B1060" s="63">
        <v>0</v>
      </c>
      <c r="C1060" s="63">
        <v>16</v>
      </c>
      <c r="D1060" s="63">
        <v>20</v>
      </c>
    </row>
    <row r="1061" spans="1:4">
      <c r="A1061" s="63" t="s">
        <v>429</v>
      </c>
      <c r="B1061" s="63">
        <v>0</v>
      </c>
      <c r="C1061" s="63">
        <v>17</v>
      </c>
      <c r="D1061" s="63">
        <v>20</v>
      </c>
    </row>
    <row r="1062" spans="1:4">
      <c r="A1062" s="63" t="s">
        <v>429</v>
      </c>
      <c r="B1062" s="63">
        <v>0</v>
      </c>
      <c r="C1062" s="63">
        <v>18</v>
      </c>
      <c r="D1062" s="63">
        <v>20</v>
      </c>
    </row>
    <row r="1063" spans="1:4">
      <c r="A1063" s="63" t="s">
        <v>429</v>
      </c>
      <c r="B1063" s="63">
        <v>0</v>
      </c>
      <c r="C1063" s="63">
        <v>19</v>
      </c>
      <c r="D1063" s="63">
        <v>20</v>
      </c>
    </row>
    <row r="1064" spans="1:4">
      <c r="A1064" s="63" t="s">
        <v>429</v>
      </c>
      <c r="B1064" s="63">
        <v>0</v>
      </c>
      <c r="C1064" s="63">
        <v>20</v>
      </c>
      <c r="D1064" s="63">
        <v>20</v>
      </c>
    </row>
    <row r="1065" spans="1:4">
      <c r="A1065" s="63" t="s">
        <v>429</v>
      </c>
      <c r="B1065" s="63">
        <v>0</v>
      </c>
      <c r="C1065" s="63">
        <v>21</v>
      </c>
      <c r="D1065" s="63">
        <v>20</v>
      </c>
    </row>
    <row r="1066" spans="1:4">
      <c r="A1066" s="63" t="s">
        <v>429</v>
      </c>
      <c r="B1066" s="63">
        <v>0</v>
      </c>
      <c r="C1066" s="63">
        <v>22</v>
      </c>
      <c r="D1066" s="63">
        <v>20</v>
      </c>
    </row>
    <row r="1067" spans="1:4">
      <c r="A1067" s="63" t="s">
        <v>429</v>
      </c>
      <c r="B1067" s="63">
        <v>0</v>
      </c>
      <c r="C1067" s="63">
        <v>23</v>
      </c>
      <c r="D1067" s="63">
        <v>20</v>
      </c>
    </row>
    <row r="1068" spans="1:4">
      <c r="A1068" s="63" t="s">
        <v>429</v>
      </c>
      <c r="B1068" s="63">
        <v>0</v>
      </c>
      <c r="C1068" s="63">
        <v>24</v>
      </c>
      <c r="D1068" s="63">
        <v>20</v>
      </c>
    </row>
    <row r="1069" spans="1:4">
      <c r="A1069" s="63" t="s">
        <v>429</v>
      </c>
      <c r="B1069" s="63">
        <v>0</v>
      </c>
      <c r="C1069" s="63">
        <v>25</v>
      </c>
      <c r="D1069" s="63">
        <v>20</v>
      </c>
    </row>
    <row r="1070" spans="1:4">
      <c r="A1070" s="63" t="s">
        <v>429</v>
      </c>
      <c r="B1070" s="63">
        <v>0</v>
      </c>
      <c r="C1070" s="63">
        <v>26</v>
      </c>
      <c r="D1070" s="63">
        <v>20</v>
      </c>
    </row>
    <row r="1071" spans="1:4">
      <c r="A1071" s="63" t="s">
        <v>429</v>
      </c>
      <c r="B1071" s="63">
        <v>0</v>
      </c>
      <c r="C1071" s="63">
        <v>27</v>
      </c>
      <c r="D1071" s="63">
        <v>20</v>
      </c>
    </row>
    <row r="1072" spans="1:4">
      <c r="A1072" s="63" t="s">
        <v>429</v>
      </c>
      <c r="B1072" s="63">
        <v>0</v>
      </c>
      <c r="C1072" s="63">
        <v>28</v>
      </c>
      <c r="D1072" s="63">
        <v>20</v>
      </c>
    </row>
    <row r="1073" spans="1:4">
      <c r="A1073" s="63" t="s">
        <v>429</v>
      </c>
      <c r="B1073" s="63">
        <v>0</v>
      </c>
      <c r="C1073" s="63">
        <v>29</v>
      </c>
      <c r="D1073" s="63">
        <v>20</v>
      </c>
    </row>
    <row r="1074" spans="1:4">
      <c r="A1074" s="63" t="s">
        <v>429</v>
      </c>
      <c r="B1074" s="63">
        <v>0</v>
      </c>
      <c r="C1074" s="63">
        <v>30</v>
      </c>
      <c r="D1074" s="63">
        <v>20</v>
      </c>
    </row>
    <row r="1075" spans="1:4">
      <c r="A1075" s="63" t="s">
        <v>429</v>
      </c>
      <c r="B1075" s="63">
        <v>0</v>
      </c>
      <c r="C1075" s="63">
        <v>31</v>
      </c>
      <c r="D1075" s="63">
        <v>20</v>
      </c>
    </row>
    <row r="1076" spans="1:4">
      <c r="A1076" s="63" t="s">
        <v>429</v>
      </c>
      <c r="B1076" s="63">
        <v>0</v>
      </c>
      <c r="C1076" s="63">
        <v>32</v>
      </c>
      <c r="D1076" s="63">
        <v>20</v>
      </c>
    </row>
    <row r="1077" spans="1:4">
      <c r="A1077" s="63" t="s">
        <v>429</v>
      </c>
      <c r="B1077" s="63">
        <v>0</v>
      </c>
      <c r="C1077" s="63">
        <v>33</v>
      </c>
      <c r="D1077" s="63">
        <v>20</v>
      </c>
    </row>
    <row r="1078" spans="1:4">
      <c r="A1078" s="63" t="s">
        <v>429</v>
      </c>
      <c r="B1078" s="63">
        <v>0</v>
      </c>
      <c r="C1078" s="63">
        <v>34</v>
      </c>
      <c r="D1078" s="63">
        <v>20</v>
      </c>
    </row>
    <row r="1079" spans="1:4">
      <c r="A1079" s="63" t="s">
        <v>429</v>
      </c>
      <c r="B1079" s="63">
        <v>0</v>
      </c>
      <c r="C1079" s="63">
        <v>35</v>
      </c>
      <c r="D1079" s="63">
        <v>20</v>
      </c>
    </row>
    <row r="1080" spans="1:4">
      <c r="A1080" s="63" t="s">
        <v>429</v>
      </c>
      <c r="B1080" s="63">
        <v>0</v>
      </c>
      <c r="C1080" s="63">
        <v>36</v>
      </c>
      <c r="D1080" s="63">
        <v>20</v>
      </c>
    </row>
    <row r="1081" spans="1:4">
      <c r="A1081" s="63" t="s">
        <v>429</v>
      </c>
      <c r="B1081" s="63">
        <v>0</v>
      </c>
      <c r="C1081" s="63">
        <v>37</v>
      </c>
      <c r="D1081" s="63">
        <v>20</v>
      </c>
    </row>
    <row r="1082" spans="1:4">
      <c r="A1082" s="63" t="s">
        <v>429</v>
      </c>
      <c r="B1082" s="63">
        <v>0</v>
      </c>
      <c r="C1082" s="63">
        <v>38</v>
      </c>
      <c r="D1082" s="63">
        <v>20</v>
      </c>
    </row>
    <row r="1083" spans="1:4">
      <c r="A1083" s="63" t="s">
        <v>429</v>
      </c>
      <c r="B1083" s="63">
        <v>0</v>
      </c>
      <c r="C1083" s="63">
        <v>39</v>
      </c>
      <c r="D1083" s="63">
        <v>20</v>
      </c>
    </row>
    <row r="1084" spans="1:4">
      <c r="A1084" s="63" t="s">
        <v>429</v>
      </c>
      <c r="B1084" s="63">
        <v>0</v>
      </c>
      <c r="C1084" s="63">
        <v>40</v>
      </c>
      <c r="D1084" s="63">
        <v>21</v>
      </c>
    </row>
    <row r="1085" spans="1:4">
      <c r="A1085" s="63" t="s">
        <v>429</v>
      </c>
      <c r="B1085" s="63">
        <v>0</v>
      </c>
      <c r="C1085" s="63">
        <v>39</v>
      </c>
      <c r="D1085" s="63">
        <v>21</v>
      </c>
    </row>
    <row r="1086" spans="1:4">
      <c r="A1086" s="63" t="s">
        <v>429</v>
      </c>
      <c r="B1086" s="63">
        <v>0</v>
      </c>
      <c r="C1086" s="63">
        <v>38</v>
      </c>
      <c r="D1086" s="63">
        <v>21</v>
      </c>
    </row>
    <row r="1087" spans="1:4">
      <c r="A1087" s="63" t="s">
        <v>429</v>
      </c>
      <c r="B1087" s="63">
        <v>0</v>
      </c>
      <c r="C1087" s="63">
        <v>37</v>
      </c>
      <c r="D1087" s="63">
        <v>21</v>
      </c>
    </row>
    <row r="1088" spans="1:4">
      <c r="A1088" s="63" t="s">
        <v>429</v>
      </c>
      <c r="B1088" s="63">
        <v>0</v>
      </c>
      <c r="C1088" s="63">
        <v>36</v>
      </c>
      <c r="D1088" s="63">
        <v>21</v>
      </c>
    </row>
    <row r="1089" spans="1:4">
      <c r="A1089" s="63" t="s">
        <v>429</v>
      </c>
      <c r="B1089" s="63">
        <v>0</v>
      </c>
      <c r="C1089" s="63">
        <v>35</v>
      </c>
      <c r="D1089" s="63">
        <v>21</v>
      </c>
    </row>
    <row r="1090" spans="1:4">
      <c r="A1090" s="63" t="s">
        <v>429</v>
      </c>
      <c r="B1090" s="63">
        <v>0</v>
      </c>
      <c r="C1090" s="63">
        <v>34</v>
      </c>
      <c r="D1090" s="63">
        <v>21</v>
      </c>
    </row>
    <row r="1091" spans="1:4">
      <c r="A1091" s="63" t="s">
        <v>429</v>
      </c>
      <c r="B1091" s="63">
        <v>0</v>
      </c>
      <c r="C1091" s="63">
        <v>33</v>
      </c>
      <c r="D1091" s="63">
        <v>21</v>
      </c>
    </row>
    <row r="1092" spans="1:4">
      <c r="A1092" s="63" t="s">
        <v>429</v>
      </c>
      <c r="B1092" s="63">
        <v>0</v>
      </c>
      <c r="C1092" s="63">
        <v>32</v>
      </c>
      <c r="D1092" s="63">
        <v>21</v>
      </c>
    </row>
    <row r="1093" spans="1:4">
      <c r="A1093" s="63" t="s">
        <v>429</v>
      </c>
      <c r="B1093" s="63">
        <v>0</v>
      </c>
      <c r="C1093" s="63">
        <v>31</v>
      </c>
      <c r="D1093" s="63">
        <v>21</v>
      </c>
    </row>
    <row r="1094" spans="1:4">
      <c r="A1094" s="63" t="s">
        <v>429</v>
      </c>
      <c r="B1094" s="63">
        <v>0</v>
      </c>
      <c r="C1094" s="63">
        <v>30</v>
      </c>
      <c r="D1094" s="63">
        <v>21</v>
      </c>
    </row>
    <row r="1095" spans="1:4">
      <c r="A1095" s="63" t="s">
        <v>429</v>
      </c>
      <c r="B1095" s="63">
        <v>0</v>
      </c>
      <c r="C1095" s="63">
        <v>29</v>
      </c>
      <c r="D1095" s="63">
        <v>21</v>
      </c>
    </row>
    <row r="1096" spans="1:4">
      <c r="A1096" s="63" t="s">
        <v>429</v>
      </c>
      <c r="B1096" s="63">
        <v>0</v>
      </c>
      <c r="C1096" s="63">
        <v>28</v>
      </c>
      <c r="D1096" s="63">
        <v>21</v>
      </c>
    </row>
    <row r="1097" spans="1:4">
      <c r="A1097" s="63" t="s">
        <v>429</v>
      </c>
      <c r="B1097" s="63">
        <v>0</v>
      </c>
      <c r="C1097" s="63">
        <v>27</v>
      </c>
      <c r="D1097" s="63">
        <v>21</v>
      </c>
    </row>
    <row r="1098" spans="1:4">
      <c r="A1098" s="63" t="s">
        <v>429</v>
      </c>
      <c r="B1098" s="63">
        <v>0</v>
      </c>
      <c r="C1098" s="63">
        <v>26</v>
      </c>
      <c r="D1098" s="63">
        <v>21</v>
      </c>
    </row>
    <row r="1099" spans="1:4">
      <c r="A1099" s="63" t="s">
        <v>429</v>
      </c>
      <c r="B1099" s="63">
        <v>0</v>
      </c>
      <c r="C1099" s="63">
        <v>25</v>
      </c>
      <c r="D1099" s="63">
        <v>21</v>
      </c>
    </row>
    <row r="1100" spans="1:4">
      <c r="A1100" s="63" t="s">
        <v>429</v>
      </c>
      <c r="B1100" s="63">
        <v>0</v>
      </c>
      <c r="C1100" s="63">
        <v>24</v>
      </c>
      <c r="D1100" s="63">
        <v>21</v>
      </c>
    </row>
    <row r="1101" spans="1:4">
      <c r="A1101" s="63" t="s">
        <v>429</v>
      </c>
      <c r="B1101" s="63">
        <v>0</v>
      </c>
      <c r="C1101" s="63">
        <v>23</v>
      </c>
      <c r="D1101" s="63">
        <v>21</v>
      </c>
    </row>
    <row r="1102" spans="1:4">
      <c r="A1102" s="63" t="s">
        <v>429</v>
      </c>
      <c r="B1102" s="63">
        <v>0</v>
      </c>
      <c r="C1102" s="63">
        <v>22</v>
      </c>
      <c r="D1102" s="63">
        <v>21</v>
      </c>
    </row>
    <row r="1103" spans="1:4">
      <c r="A1103" s="63" t="s">
        <v>429</v>
      </c>
      <c r="B1103" s="63">
        <v>0</v>
      </c>
      <c r="C1103" s="63">
        <v>21</v>
      </c>
      <c r="D1103" s="63">
        <v>21</v>
      </c>
    </row>
    <row r="1104" spans="1:4">
      <c r="A1104" s="63" t="s">
        <v>429</v>
      </c>
      <c r="B1104" s="63">
        <v>0</v>
      </c>
      <c r="C1104" s="63">
        <v>20</v>
      </c>
      <c r="D1104" s="63">
        <v>21</v>
      </c>
    </row>
    <row r="1105" spans="1:4">
      <c r="A1105" s="63" t="s">
        <v>429</v>
      </c>
      <c r="B1105" s="63">
        <v>0</v>
      </c>
      <c r="C1105" s="63">
        <v>19</v>
      </c>
      <c r="D1105" s="63">
        <v>21</v>
      </c>
    </row>
    <row r="1106" spans="1:4">
      <c r="A1106" s="63" t="s">
        <v>429</v>
      </c>
      <c r="B1106" s="63">
        <v>0</v>
      </c>
      <c r="C1106" s="63">
        <v>18</v>
      </c>
      <c r="D1106" s="63">
        <v>21</v>
      </c>
    </row>
    <row r="1107" spans="1:4">
      <c r="A1107" s="63" t="s">
        <v>429</v>
      </c>
      <c r="B1107" s="63">
        <v>0</v>
      </c>
      <c r="C1107" s="63">
        <v>17</v>
      </c>
      <c r="D1107" s="63">
        <v>21</v>
      </c>
    </row>
    <row r="1108" spans="1:4">
      <c r="A1108" s="63" t="s">
        <v>429</v>
      </c>
      <c r="B1108" s="63">
        <v>0</v>
      </c>
      <c r="C1108" s="63">
        <v>16</v>
      </c>
      <c r="D1108" s="63">
        <v>21</v>
      </c>
    </row>
    <row r="1109" spans="1:4">
      <c r="A1109" s="63" t="s">
        <v>429</v>
      </c>
      <c r="B1109" s="63">
        <v>0</v>
      </c>
      <c r="C1109" s="63">
        <v>15</v>
      </c>
      <c r="D1109" s="63">
        <v>21</v>
      </c>
    </row>
    <row r="1110" spans="1:4">
      <c r="A1110" s="63" t="s">
        <v>429</v>
      </c>
      <c r="B1110" s="63">
        <v>0</v>
      </c>
      <c r="C1110" s="63">
        <v>14</v>
      </c>
      <c r="D1110" s="63">
        <v>21</v>
      </c>
    </row>
    <row r="1111" spans="1:4">
      <c r="A1111" s="63" t="s">
        <v>429</v>
      </c>
      <c r="B1111" s="63">
        <v>0</v>
      </c>
      <c r="C1111" s="63">
        <v>13</v>
      </c>
      <c r="D1111" s="63">
        <v>21</v>
      </c>
    </row>
    <row r="1112" spans="1:4">
      <c r="A1112" s="63" t="s">
        <v>429</v>
      </c>
      <c r="B1112" s="63">
        <v>0</v>
      </c>
      <c r="C1112" s="63">
        <v>12</v>
      </c>
      <c r="D1112" s="63">
        <v>21</v>
      </c>
    </row>
    <row r="1113" spans="1:4">
      <c r="A1113" s="63" t="s">
        <v>429</v>
      </c>
      <c r="B1113" s="63">
        <v>0</v>
      </c>
      <c r="C1113" s="63">
        <v>11</v>
      </c>
      <c r="D1113" s="63">
        <v>21</v>
      </c>
    </row>
    <row r="1114" spans="1:4">
      <c r="A1114" s="63" t="s">
        <v>429</v>
      </c>
      <c r="B1114" s="63">
        <v>0</v>
      </c>
      <c r="C1114" s="63">
        <v>10</v>
      </c>
      <c r="D1114" s="63">
        <v>21</v>
      </c>
    </row>
    <row r="1115" spans="1:4">
      <c r="A1115" s="63" t="s">
        <v>429</v>
      </c>
      <c r="B1115" s="63">
        <v>0</v>
      </c>
      <c r="C1115" s="63">
        <v>9</v>
      </c>
      <c r="D1115" s="63">
        <v>21</v>
      </c>
    </row>
    <row r="1116" spans="1:4">
      <c r="A1116" s="63" t="s">
        <v>429</v>
      </c>
      <c r="B1116" s="63">
        <v>0</v>
      </c>
      <c r="C1116" s="63">
        <v>8</v>
      </c>
      <c r="D1116" s="63">
        <v>21</v>
      </c>
    </row>
    <row r="1117" spans="1:4">
      <c r="A1117" s="63" t="s">
        <v>429</v>
      </c>
      <c r="B1117" s="63">
        <v>0</v>
      </c>
      <c r="C1117" s="63">
        <v>7</v>
      </c>
      <c r="D1117" s="63">
        <v>21</v>
      </c>
    </row>
    <row r="1118" spans="1:4">
      <c r="A1118" s="63" t="s">
        <v>429</v>
      </c>
      <c r="B1118" s="63">
        <v>0</v>
      </c>
      <c r="C1118" s="63">
        <v>6</v>
      </c>
      <c r="D1118" s="63">
        <v>21</v>
      </c>
    </row>
    <row r="1119" spans="1:4">
      <c r="A1119" s="63" t="s">
        <v>429</v>
      </c>
      <c r="B1119" s="63">
        <v>0</v>
      </c>
      <c r="C1119" s="63">
        <v>5</v>
      </c>
      <c r="D1119" s="63">
        <v>21</v>
      </c>
    </row>
    <row r="1120" spans="1:4">
      <c r="A1120" s="63" t="s">
        <v>429</v>
      </c>
      <c r="B1120" s="63">
        <v>0</v>
      </c>
      <c r="C1120" s="63">
        <v>4</v>
      </c>
      <c r="D1120" s="63">
        <v>21</v>
      </c>
    </row>
    <row r="1121" spans="1:4">
      <c r="A1121" s="63" t="s">
        <v>429</v>
      </c>
      <c r="B1121" s="63">
        <v>0</v>
      </c>
      <c r="C1121" s="63">
        <v>3</v>
      </c>
      <c r="D1121" s="63">
        <v>21</v>
      </c>
    </row>
    <row r="1122" spans="1:4">
      <c r="A1122" s="63" t="s">
        <v>429</v>
      </c>
      <c r="B1122" s="63">
        <v>0</v>
      </c>
      <c r="C1122" s="63">
        <v>2</v>
      </c>
      <c r="D1122" s="63">
        <v>21</v>
      </c>
    </row>
    <row r="1123" spans="1:4">
      <c r="A1123" s="63" t="s">
        <v>429</v>
      </c>
      <c r="B1123" s="63">
        <v>0</v>
      </c>
      <c r="C1123" s="63">
        <v>1</v>
      </c>
      <c r="D1123" s="63">
        <v>21</v>
      </c>
    </row>
    <row r="1124" spans="1:4">
      <c r="A1124" s="63" t="s">
        <v>429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29</v>
      </c>
      <c r="B1125" s="63">
        <v>3.2902</v>
      </c>
      <c r="C1125" s="63">
        <v>-1</v>
      </c>
      <c r="D1125" s="63">
        <v>21</v>
      </c>
    </row>
    <row r="1126" spans="1:4">
      <c r="A1126" s="63" t="s">
        <v>429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29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29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29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29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29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29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29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29</v>
      </c>
      <c r="B1134" s="63">
        <v>2.298</v>
      </c>
      <c r="C1134" s="63">
        <v>-10</v>
      </c>
      <c r="D1134" s="63">
        <v>21</v>
      </c>
    </row>
    <row r="1135" spans="1:4">
      <c r="A1135" s="63" t="s">
        <v>429</v>
      </c>
      <c r="B1135" s="63">
        <v>1.5366</v>
      </c>
      <c r="C1135" s="63">
        <v>-11</v>
      </c>
      <c r="D1135" s="63">
        <v>21</v>
      </c>
    </row>
    <row r="1136" spans="1:4">
      <c r="A1136" s="63" t="s">
        <v>429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29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29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29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29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29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29</v>
      </c>
      <c r="B1142" s="63">
        <v>1.34</v>
      </c>
      <c r="C1142" s="63">
        <v>-18</v>
      </c>
      <c r="D1142" s="63">
        <v>21</v>
      </c>
    </row>
    <row r="1143" spans="1:4">
      <c r="A1143" s="63" t="s">
        <v>429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29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29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29</v>
      </c>
      <c r="B1146" s="63">
        <v>1.1655</v>
      </c>
      <c r="C1146" s="63">
        <v>-22</v>
      </c>
      <c r="D1146" s="63">
        <v>21</v>
      </c>
    </row>
    <row r="1147" spans="1:4">
      <c r="A1147" s="63" t="s">
        <v>429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29</v>
      </c>
      <c r="B1148" s="63">
        <v>1.2235</v>
      </c>
      <c r="C1148" s="63">
        <v>-24</v>
      </c>
      <c r="D1148" s="63">
        <v>21</v>
      </c>
    </row>
    <row r="1149" spans="1:4">
      <c r="A1149" s="63" t="s">
        <v>429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29</v>
      </c>
      <c r="B1150" s="63">
        <v>0</v>
      </c>
      <c r="C1150" s="63">
        <v>-26</v>
      </c>
      <c r="D1150" s="63">
        <v>21</v>
      </c>
    </row>
    <row r="1151" spans="1:4">
      <c r="A1151" s="63" t="s">
        <v>429</v>
      </c>
      <c r="B1151" s="63">
        <v>0</v>
      </c>
      <c r="C1151" s="63">
        <v>-27</v>
      </c>
      <c r="D1151" s="63">
        <v>21</v>
      </c>
    </row>
    <row r="1152" spans="1:4">
      <c r="A1152" s="63" t="s">
        <v>429</v>
      </c>
      <c r="B1152" s="63">
        <v>0</v>
      </c>
      <c r="C1152" s="63">
        <v>-28</v>
      </c>
      <c r="D1152" s="63">
        <v>21</v>
      </c>
    </row>
    <row r="1153" spans="1:4">
      <c r="A1153" s="63" t="s">
        <v>429</v>
      </c>
      <c r="B1153" s="63">
        <v>0</v>
      </c>
      <c r="C1153" s="63">
        <v>-29</v>
      </c>
      <c r="D1153" s="63">
        <v>22</v>
      </c>
    </row>
    <row r="1154" spans="1:4">
      <c r="A1154" s="63" t="s">
        <v>429</v>
      </c>
      <c r="B1154" s="63">
        <v>0</v>
      </c>
      <c r="C1154" s="63">
        <v>-28</v>
      </c>
      <c r="D1154" s="63">
        <v>22</v>
      </c>
    </row>
    <row r="1155" spans="1:4">
      <c r="A1155" s="63" t="s">
        <v>429</v>
      </c>
      <c r="B1155" s="63">
        <v>0</v>
      </c>
      <c r="C1155" s="63">
        <v>-27</v>
      </c>
      <c r="D1155" s="63">
        <v>22</v>
      </c>
    </row>
    <row r="1156" spans="1:4">
      <c r="A1156" s="63" t="s">
        <v>429</v>
      </c>
      <c r="B1156" s="63">
        <v>1.2988</v>
      </c>
      <c r="C1156" s="63">
        <v>-26</v>
      </c>
      <c r="D1156" s="63">
        <v>22</v>
      </c>
    </row>
    <row r="1157" spans="1:4">
      <c r="A1157" s="63" t="s">
        <v>429</v>
      </c>
      <c r="B1157" s="63">
        <v>1.2476</v>
      </c>
      <c r="C1157" s="63">
        <v>-25</v>
      </c>
      <c r="D1157" s="63">
        <v>22</v>
      </c>
    </row>
    <row r="1158" spans="1:4">
      <c r="A1158" s="63" t="s">
        <v>429</v>
      </c>
      <c r="B1158" s="63">
        <v>1.214</v>
      </c>
      <c r="C1158" s="63">
        <v>-24</v>
      </c>
      <c r="D1158" s="63">
        <v>22</v>
      </c>
    </row>
    <row r="1159" spans="1:4">
      <c r="A1159" s="63" t="s">
        <v>429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29</v>
      </c>
      <c r="B1160" s="63">
        <v>1.2055</v>
      </c>
      <c r="C1160" s="63">
        <v>-22</v>
      </c>
      <c r="D1160" s="63">
        <v>22</v>
      </c>
    </row>
    <row r="1161" spans="1:4">
      <c r="A1161" s="63" t="s">
        <v>429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29</v>
      </c>
      <c r="B1162" s="63">
        <v>1.2378</v>
      </c>
      <c r="C1162" s="63">
        <v>-20</v>
      </c>
      <c r="D1162" s="63">
        <v>22</v>
      </c>
    </row>
    <row r="1163" spans="1:4">
      <c r="A1163" s="63" t="s">
        <v>429</v>
      </c>
      <c r="B1163" s="63">
        <v>1.3248</v>
      </c>
      <c r="C1163" s="63">
        <v>-19</v>
      </c>
      <c r="D1163" s="63">
        <v>22</v>
      </c>
    </row>
    <row r="1164" spans="1:4">
      <c r="A1164" s="63" t="s">
        <v>429</v>
      </c>
      <c r="B1164" s="63">
        <v>1.4008</v>
      </c>
      <c r="C1164" s="63">
        <v>-18</v>
      </c>
      <c r="D1164" s="63">
        <v>22</v>
      </c>
    </row>
    <row r="1165" spans="1:4">
      <c r="A1165" s="63" t="s">
        <v>429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29</v>
      </c>
      <c r="B1166" s="63">
        <v>1.59</v>
      </c>
      <c r="C1166" s="63">
        <v>-16</v>
      </c>
      <c r="D1166" s="63">
        <v>22</v>
      </c>
    </row>
    <row r="1167" spans="1:4">
      <c r="A1167" s="63" t="s">
        <v>429</v>
      </c>
      <c r="B1167" s="63">
        <v>1.4377</v>
      </c>
      <c r="C1167" s="63">
        <v>-15</v>
      </c>
      <c r="D1167" s="63">
        <v>22</v>
      </c>
    </row>
    <row r="1168" spans="1:4">
      <c r="A1168" s="63" t="s">
        <v>429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29</v>
      </c>
      <c r="B1169" s="63">
        <v>1.5747</v>
      </c>
      <c r="C1169" s="63">
        <v>-13</v>
      </c>
      <c r="D1169" s="63">
        <v>22</v>
      </c>
    </row>
    <row r="1170" spans="1:4">
      <c r="A1170" s="63" t="s">
        <v>429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29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29</v>
      </c>
      <c r="B1172" s="63">
        <v>2.0044</v>
      </c>
      <c r="C1172" s="63">
        <v>-10</v>
      </c>
      <c r="D1172" s="63">
        <v>22</v>
      </c>
    </row>
    <row r="1173" spans="1:4">
      <c r="A1173" s="63" t="s">
        <v>429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29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29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29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29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29</v>
      </c>
      <c r="B1178" s="63">
        <v>0</v>
      </c>
      <c r="C1178" s="63">
        <v>-4</v>
      </c>
      <c r="D1178" s="63">
        <v>22</v>
      </c>
    </row>
    <row r="1179" spans="1:4">
      <c r="A1179" s="63" t="s">
        <v>429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29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29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29</v>
      </c>
      <c r="B1182" s="63">
        <v>0</v>
      </c>
      <c r="C1182" s="63">
        <v>0</v>
      </c>
      <c r="D1182" s="63">
        <v>22</v>
      </c>
    </row>
    <row r="1183" spans="1:4">
      <c r="A1183" s="63" t="s">
        <v>429</v>
      </c>
      <c r="B1183" s="63">
        <v>0</v>
      </c>
      <c r="C1183" s="63">
        <v>1</v>
      </c>
      <c r="D1183" s="63">
        <v>22</v>
      </c>
    </row>
    <row r="1184" spans="1:4">
      <c r="A1184" s="63" t="s">
        <v>429</v>
      </c>
      <c r="B1184" s="63">
        <v>0</v>
      </c>
      <c r="C1184" s="63">
        <v>2</v>
      </c>
      <c r="D1184" s="63">
        <v>22</v>
      </c>
    </row>
    <row r="1185" spans="1:4">
      <c r="A1185" s="63" t="s">
        <v>429</v>
      </c>
      <c r="B1185" s="63">
        <v>0</v>
      </c>
      <c r="C1185" s="63">
        <v>3</v>
      </c>
      <c r="D1185" s="63">
        <v>22</v>
      </c>
    </row>
    <row r="1186" spans="1:4">
      <c r="A1186" s="63" t="s">
        <v>429</v>
      </c>
      <c r="B1186" s="63">
        <v>0</v>
      </c>
      <c r="C1186" s="63">
        <v>4</v>
      </c>
      <c r="D1186" s="63">
        <v>22</v>
      </c>
    </row>
    <row r="1187" spans="1:4">
      <c r="A1187" s="63" t="s">
        <v>429</v>
      </c>
      <c r="B1187" s="63">
        <v>0</v>
      </c>
      <c r="C1187" s="63">
        <v>5</v>
      </c>
      <c r="D1187" s="63">
        <v>22</v>
      </c>
    </row>
    <row r="1188" spans="1:4">
      <c r="A1188" s="63" t="s">
        <v>429</v>
      </c>
      <c r="B1188" s="63">
        <v>0</v>
      </c>
      <c r="C1188" s="63">
        <v>6</v>
      </c>
      <c r="D1188" s="63">
        <v>22</v>
      </c>
    </row>
    <row r="1189" spans="1:4">
      <c r="A1189" s="63" t="s">
        <v>429</v>
      </c>
      <c r="B1189" s="63">
        <v>0</v>
      </c>
      <c r="C1189" s="63">
        <v>7</v>
      </c>
      <c r="D1189" s="63">
        <v>22</v>
      </c>
    </row>
    <row r="1190" spans="1:4">
      <c r="A1190" s="63" t="s">
        <v>429</v>
      </c>
      <c r="B1190" s="63">
        <v>0</v>
      </c>
      <c r="C1190" s="63">
        <v>8</v>
      </c>
      <c r="D1190" s="63">
        <v>22</v>
      </c>
    </row>
    <row r="1191" spans="1:4">
      <c r="A1191" s="63" t="s">
        <v>429</v>
      </c>
      <c r="B1191" s="63">
        <v>0</v>
      </c>
      <c r="C1191" s="63">
        <v>9</v>
      </c>
      <c r="D1191" s="63">
        <v>22</v>
      </c>
    </row>
    <row r="1192" spans="1:4">
      <c r="A1192" s="63" t="s">
        <v>429</v>
      </c>
      <c r="B1192" s="63">
        <v>0</v>
      </c>
      <c r="C1192" s="63">
        <v>10</v>
      </c>
      <c r="D1192" s="63">
        <v>22</v>
      </c>
    </row>
    <row r="1193" spans="1:4">
      <c r="A1193" s="63" t="s">
        <v>429</v>
      </c>
      <c r="B1193" s="63">
        <v>0</v>
      </c>
      <c r="C1193" s="63">
        <v>11</v>
      </c>
      <c r="D1193" s="63">
        <v>22</v>
      </c>
    </row>
    <row r="1194" spans="1:4">
      <c r="A1194" s="63" t="s">
        <v>429</v>
      </c>
      <c r="B1194" s="63">
        <v>0</v>
      </c>
      <c r="C1194" s="63">
        <v>12</v>
      </c>
      <c r="D1194" s="63">
        <v>22</v>
      </c>
    </row>
    <row r="1195" spans="1:4">
      <c r="A1195" s="63" t="s">
        <v>429</v>
      </c>
      <c r="B1195" s="63">
        <v>0</v>
      </c>
      <c r="C1195" s="63">
        <v>13</v>
      </c>
      <c r="D1195" s="63">
        <v>22</v>
      </c>
    </row>
    <row r="1196" spans="1:4">
      <c r="A1196" s="63" t="s">
        <v>429</v>
      </c>
      <c r="B1196" s="63">
        <v>0</v>
      </c>
      <c r="C1196" s="63">
        <v>14</v>
      </c>
      <c r="D1196" s="63">
        <v>22</v>
      </c>
    </row>
    <row r="1197" spans="1:4">
      <c r="A1197" s="63" t="s">
        <v>429</v>
      </c>
      <c r="B1197" s="63">
        <v>0</v>
      </c>
      <c r="C1197" s="63">
        <v>15</v>
      </c>
      <c r="D1197" s="63">
        <v>22</v>
      </c>
    </row>
    <row r="1198" spans="1:4">
      <c r="A1198" s="63" t="s">
        <v>429</v>
      </c>
      <c r="B1198" s="63">
        <v>0</v>
      </c>
      <c r="C1198" s="63">
        <v>16</v>
      </c>
      <c r="D1198" s="63">
        <v>22</v>
      </c>
    </row>
    <row r="1199" spans="1:4">
      <c r="A1199" s="63" t="s">
        <v>429</v>
      </c>
      <c r="B1199" s="63">
        <v>0</v>
      </c>
      <c r="C1199" s="63">
        <v>17</v>
      </c>
      <c r="D1199" s="63">
        <v>22</v>
      </c>
    </row>
    <row r="1200" spans="1:4">
      <c r="A1200" s="63" t="s">
        <v>429</v>
      </c>
      <c r="B1200" s="63">
        <v>0</v>
      </c>
      <c r="C1200" s="63">
        <v>18</v>
      </c>
      <c r="D1200" s="63">
        <v>22</v>
      </c>
    </row>
    <row r="1201" spans="1:4">
      <c r="A1201" s="63" t="s">
        <v>429</v>
      </c>
      <c r="B1201" s="63">
        <v>0</v>
      </c>
      <c r="C1201" s="63">
        <v>19</v>
      </c>
      <c r="D1201" s="63">
        <v>22</v>
      </c>
    </row>
    <row r="1202" spans="1:4">
      <c r="A1202" s="63" t="s">
        <v>429</v>
      </c>
      <c r="B1202" s="63">
        <v>0</v>
      </c>
      <c r="C1202" s="63">
        <v>20</v>
      </c>
      <c r="D1202" s="63">
        <v>22</v>
      </c>
    </row>
    <row r="1203" spans="1:4">
      <c r="A1203" s="63" t="s">
        <v>429</v>
      </c>
      <c r="B1203" s="63">
        <v>0</v>
      </c>
      <c r="C1203" s="63">
        <v>21</v>
      </c>
      <c r="D1203" s="63">
        <v>22</v>
      </c>
    </row>
    <row r="1204" spans="1:4">
      <c r="A1204" s="63" t="s">
        <v>429</v>
      </c>
      <c r="B1204" s="63">
        <v>0</v>
      </c>
      <c r="C1204" s="63">
        <v>22</v>
      </c>
      <c r="D1204" s="63">
        <v>22</v>
      </c>
    </row>
    <row r="1205" spans="1:4">
      <c r="A1205" s="63" t="s">
        <v>429</v>
      </c>
      <c r="B1205" s="63">
        <v>0</v>
      </c>
      <c r="C1205" s="63">
        <v>23</v>
      </c>
      <c r="D1205" s="63">
        <v>22</v>
      </c>
    </row>
    <row r="1206" spans="1:4">
      <c r="A1206" s="63" t="s">
        <v>429</v>
      </c>
      <c r="B1206" s="63">
        <v>0</v>
      </c>
      <c r="C1206" s="63">
        <v>24</v>
      </c>
      <c r="D1206" s="63">
        <v>22</v>
      </c>
    </row>
    <row r="1207" spans="1:4">
      <c r="A1207" s="63" t="s">
        <v>429</v>
      </c>
      <c r="B1207" s="63">
        <v>0</v>
      </c>
      <c r="C1207" s="63">
        <v>25</v>
      </c>
      <c r="D1207" s="63">
        <v>22</v>
      </c>
    </row>
    <row r="1208" spans="1:4">
      <c r="A1208" s="63" t="s">
        <v>429</v>
      </c>
      <c r="B1208" s="63">
        <v>0</v>
      </c>
      <c r="C1208" s="63">
        <v>26</v>
      </c>
      <c r="D1208" s="63">
        <v>22</v>
      </c>
    </row>
    <row r="1209" spans="1:4">
      <c r="A1209" s="63" t="s">
        <v>429</v>
      </c>
      <c r="B1209" s="63">
        <v>0</v>
      </c>
      <c r="C1209" s="63">
        <v>27</v>
      </c>
      <c r="D1209" s="63">
        <v>22</v>
      </c>
    </row>
    <row r="1210" spans="1:4">
      <c r="A1210" s="63" t="s">
        <v>429</v>
      </c>
      <c r="B1210" s="63">
        <v>0</v>
      </c>
      <c r="C1210" s="63">
        <v>28</v>
      </c>
      <c r="D1210" s="63">
        <v>22</v>
      </c>
    </row>
    <row r="1211" spans="1:4">
      <c r="A1211" s="63" t="s">
        <v>429</v>
      </c>
      <c r="B1211" s="63">
        <v>0</v>
      </c>
      <c r="C1211" s="63">
        <v>29</v>
      </c>
      <c r="D1211" s="63">
        <v>22</v>
      </c>
    </row>
    <row r="1212" spans="1:4">
      <c r="A1212" s="63" t="s">
        <v>429</v>
      </c>
      <c r="B1212" s="63">
        <v>0</v>
      </c>
      <c r="C1212" s="63">
        <v>30</v>
      </c>
      <c r="D1212" s="63">
        <v>22</v>
      </c>
    </row>
    <row r="1213" spans="1:4">
      <c r="A1213" s="63" t="s">
        <v>429</v>
      </c>
      <c r="B1213" s="63">
        <v>0</v>
      </c>
      <c r="C1213" s="63">
        <v>31</v>
      </c>
      <c r="D1213" s="63">
        <v>22</v>
      </c>
    </row>
    <row r="1214" spans="1:4">
      <c r="A1214" s="63" t="s">
        <v>429</v>
      </c>
      <c r="B1214" s="63">
        <v>0</v>
      </c>
      <c r="C1214" s="63">
        <v>32</v>
      </c>
      <c r="D1214" s="63">
        <v>22</v>
      </c>
    </row>
    <row r="1215" spans="1:4">
      <c r="A1215" s="63" t="s">
        <v>429</v>
      </c>
      <c r="B1215" s="63">
        <v>0</v>
      </c>
      <c r="C1215" s="63">
        <v>33</v>
      </c>
      <c r="D1215" s="63">
        <v>22</v>
      </c>
    </row>
    <row r="1216" spans="1:4">
      <c r="A1216" s="63" t="s">
        <v>429</v>
      </c>
      <c r="B1216" s="63">
        <v>0</v>
      </c>
      <c r="C1216" s="63">
        <v>34</v>
      </c>
      <c r="D1216" s="63">
        <v>22</v>
      </c>
    </row>
    <row r="1217" spans="1:4">
      <c r="A1217" s="63" t="s">
        <v>429</v>
      </c>
      <c r="B1217" s="63">
        <v>0</v>
      </c>
      <c r="C1217" s="63">
        <v>35</v>
      </c>
      <c r="D1217" s="63">
        <v>22</v>
      </c>
    </row>
    <row r="1218" spans="1:4">
      <c r="A1218" s="63" t="s">
        <v>429</v>
      </c>
      <c r="B1218" s="63">
        <v>0</v>
      </c>
      <c r="C1218" s="63">
        <v>36</v>
      </c>
      <c r="D1218" s="63">
        <v>22</v>
      </c>
    </row>
    <row r="1219" spans="1:4">
      <c r="A1219" s="63" t="s">
        <v>429</v>
      </c>
      <c r="B1219" s="63">
        <v>0</v>
      </c>
      <c r="C1219" s="63">
        <v>37</v>
      </c>
      <c r="D1219" s="63">
        <v>22</v>
      </c>
    </row>
    <row r="1220" spans="1:4">
      <c r="A1220" s="63" t="s">
        <v>429</v>
      </c>
      <c r="B1220" s="63">
        <v>0</v>
      </c>
      <c r="C1220" s="63">
        <v>38</v>
      </c>
      <c r="D1220" s="63">
        <v>22</v>
      </c>
    </row>
    <row r="1221" spans="1:4">
      <c r="A1221" s="63" t="s">
        <v>429</v>
      </c>
      <c r="B1221" s="63">
        <v>0</v>
      </c>
      <c r="C1221" s="63">
        <v>39</v>
      </c>
      <c r="D1221" s="63">
        <v>22</v>
      </c>
    </row>
    <row r="1222" spans="1:4">
      <c r="A1222" s="63" t="s">
        <v>429</v>
      </c>
      <c r="B1222" s="63">
        <v>0</v>
      </c>
      <c r="C1222" s="63">
        <v>40</v>
      </c>
      <c r="D1222" s="63">
        <v>22</v>
      </c>
    </row>
    <row r="1223" spans="1:4">
      <c r="A1223" s="63" t="s">
        <v>429</v>
      </c>
      <c r="B1223" s="63">
        <v>0</v>
      </c>
      <c r="C1223" s="63">
        <v>41</v>
      </c>
      <c r="D1223" s="63">
        <v>23</v>
      </c>
    </row>
    <row r="1224" spans="1:4">
      <c r="A1224" s="63" t="s">
        <v>429</v>
      </c>
      <c r="B1224" s="63">
        <v>0</v>
      </c>
      <c r="C1224" s="63">
        <v>40</v>
      </c>
      <c r="D1224" s="63">
        <v>23</v>
      </c>
    </row>
    <row r="1225" spans="1:4">
      <c r="A1225" s="63" t="s">
        <v>429</v>
      </c>
      <c r="B1225" s="63">
        <v>0</v>
      </c>
      <c r="C1225" s="63">
        <v>39</v>
      </c>
      <c r="D1225" s="63">
        <v>23</v>
      </c>
    </row>
    <row r="1226" spans="1:4">
      <c r="A1226" s="63" t="s">
        <v>429</v>
      </c>
      <c r="B1226" s="63">
        <v>0</v>
      </c>
      <c r="C1226" s="63">
        <v>38</v>
      </c>
      <c r="D1226" s="63">
        <v>23</v>
      </c>
    </row>
    <row r="1227" spans="1:4">
      <c r="A1227" s="63" t="s">
        <v>429</v>
      </c>
      <c r="B1227" s="63">
        <v>0</v>
      </c>
      <c r="C1227" s="63">
        <v>37</v>
      </c>
      <c r="D1227" s="63">
        <v>23</v>
      </c>
    </row>
    <row r="1228" spans="1:4">
      <c r="A1228" s="63" t="s">
        <v>429</v>
      </c>
      <c r="B1228" s="63">
        <v>0</v>
      </c>
      <c r="C1228" s="63">
        <v>36</v>
      </c>
      <c r="D1228" s="63">
        <v>23</v>
      </c>
    </row>
    <row r="1229" spans="1:4">
      <c r="A1229" s="63" t="s">
        <v>429</v>
      </c>
      <c r="B1229" s="63">
        <v>0</v>
      </c>
      <c r="C1229" s="63">
        <v>35</v>
      </c>
      <c r="D1229" s="63">
        <v>23</v>
      </c>
    </row>
    <row r="1230" spans="1:4">
      <c r="A1230" s="63" t="s">
        <v>429</v>
      </c>
      <c r="B1230" s="63">
        <v>0</v>
      </c>
      <c r="C1230" s="63">
        <v>34</v>
      </c>
      <c r="D1230" s="63">
        <v>23</v>
      </c>
    </row>
    <row r="1231" spans="1:4">
      <c r="A1231" s="63" t="s">
        <v>429</v>
      </c>
      <c r="B1231" s="63">
        <v>0</v>
      </c>
      <c r="C1231" s="63">
        <v>33</v>
      </c>
      <c r="D1231" s="63">
        <v>23</v>
      </c>
    </row>
    <row r="1232" spans="1:4">
      <c r="A1232" s="63" t="s">
        <v>429</v>
      </c>
      <c r="B1232" s="63">
        <v>0</v>
      </c>
      <c r="C1232" s="63">
        <v>32</v>
      </c>
      <c r="D1232" s="63">
        <v>23</v>
      </c>
    </row>
    <row r="1233" spans="1:4">
      <c r="A1233" s="63" t="s">
        <v>429</v>
      </c>
      <c r="B1233" s="63">
        <v>0</v>
      </c>
      <c r="C1233" s="63">
        <v>31</v>
      </c>
      <c r="D1233" s="63">
        <v>23</v>
      </c>
    </row>
    <row r="1234" spans="1:4">
      <c r="A1234" s="63" t="s">
        <v>429</v>
      </c>
      <c r="B1234" s="63">
        <v>0</v>
      </c>
      <c r="C1234" s="63">
        <v>30</v>
      </c>
      <c r="D1234" s="63">
        <v>23</v>
      </c>
    </row>
    <row r="1235" spans="1:4">
      <c r="A1235" s="63" t="s">
        <v>429</v>
      </c>
      <c r="B1235" s="63">
        <v>0</v>
      </c>
      <c r="C1235" s="63">
        <v>29</v>
      </c>
      <c r="D1235" s="63">
        <v>23</v>
      </c>
    </row>
    <row r="1236" spans="1:4">
      <c r="A1236" s="63" t="s">
        <v>429</v>
      </c>
      <c r="B1236" s="63">
        <v>0</v>
      </c>
      <c r="C1236" s="63">
        <v>28</v>
      </c>
      <c r="D1236" s="63">
        <v>23</v>
      </c>
    </row>
    <row r="1237" spans="1:4">
      <c r="A1237" s="63" t="s">
        <v>429</v>
      </c>
      <c r="B1237" s="63">
        <v>0</v>
      </c>
      <c r="C1237" s="63">
        <v>27</v>
      </c>
      <c r="D1237" s="63">
        <v>23</v>
      </c>
    </row>
    <row r="1238" spans="1:4">
      <c r="A1238" s="63" t="s">
        <v>429</v>
      </c>
      <c r="B1238" s="63">
        <v>0</v>
      </c>
      <c r="C1238" s="63">
        <v>26</v>
      </c>
      <c r="D1238" s="63">
        <v>23</v>
      </c>
    </row>
    <row r="1239" spans="1:4">
      <c r="A1239" s="63" t="s">
        <v>429</v>
      </c>
      <c r="B1239" s="63">
        <v>0</v>
      </c>
      <c r="C1239" s="63">
        <v>25</v>
      </c>
      <c r="D1239" s="63">
        <v>23</v>
      </c>
    </row>
    <row r="1240" spans="1:4">
      <c r="A1240" s="63" t="s">
        <v>429</v>
      </c>
      <c r="B1240" s="63">
        <v>0</v>
      </c>
      <c r="C1240" s="63">
        <v>24</v>
      </c>
      <c r="D1240" s="63">
        <v>23</v>
      </c>
    </row>
    <row r="1241" spans="1:4">
      <c r="A1241" s="63" t="s">
        <v>429</v>
      </c>
      <c r="B1241" s="63">
        <v>0</v>
      </c>
      <c r="C1241" s="63">
        <v>23</v>
      </c>
      <c r="D1241" s="63">
        <v>23</v>
      </c>
    </row>
    <row r="1242" spans="1:4">
      <c r="A1242" s="63" t="s">
        <v>429</v>
      </c>
      <c r="B1242" s="63">
        <v>0</v>
      </c>
      <c r="C1242" s="63">
        <v>22</v>
      </c>
      <c r="D1242" s="63">
        <v>23</v>
      </c>
    </row>
    <row r="1243" spans="1:4">
      <c r="A1243" s="63" t="s">
        <v>429</v>
      </c>
      <c r="B1243" s="63">
        <v>0</v>
      </c>
      <c r="C1243" s="63">
        <v>21</v>
      </c>
      <c r="D1243" s="63">
        <v>23</v>
      </c>
    </row>
    <row r="1244" spans="1:4">
      <c r="A1244" s="63" t="s">
        <v>429</v>
      </c>
      <c r="B1244" s="63">
        <v>0</v>
      </c>
      <c r="C1244" s="63">
        <v>20</v>
      </c>
      <c r="D1244" s="63">
        <v>23</v>
      </c>
    </row>
    <row r="1245" spans="1:4">
      <c r="A1245" s="63" t="s">
        <v>429</v>
      </c>
      <c r="B1245" s="63">
        <v>0</v>
      </c>
      <c r="C1245" s="63">
        <v>19</v>
      </c>
      <c r="D1245" s="63">
        <v>23</v>
      </c>
    </row>
    <row r="1246" spans="1:4">
      <c r="A1246" s="63" t="s">
        <v>429</v>
      </c>
      <c r="B1246" s="63">
        <v>0</v>
      </c>
      <c r="C1246" s="63">
        <v>18</v>
      </c>
      <c r="D1246" s="63">
        <v>23</v>
      </c>
    </row>
    <row r="1247" spans="1:4">
      <c r="A1247" s="63" t="s">
        <v>429</v>
      </c>
      <c r="B1247" s="63">
        <v>0</v>
      </c>
      <c r="C1247" s="63">
        <v>17</v>
      </c>
      <c r="D1247" s="63">
        <v>23</v>
      </c>
    </row>
    <row r="1248" spans="1:4">
      <c r="A1248" s="63" t="s">
        <v>429</v>
      </c>
      <c r="B1248" s="63">
        <v>0</v>
      </c>
      <c r="C1248" s="63">
        <v>16</v>
      </c>
      <c r="D1248" s="63">
        <v>23</v>
      </c>
    </row>
    <row r="1249" spans="1:4">
      <c r="A1249" s="63" t="s">
        <v>429</v>
      </c>
      <c r="B1249" s="63">
        <v>0</v>
      </c>
      <c r="C1249" s="63">
        <v>15</v>
      </c>
      <c r="D1249" s="63">
        <v>23</v>
      </c>
    </row>
    <row r="1250" spans="1:4">
      <c r="A1250" s="63" t="s">
        <v>429</v>
      </c>
      <c r="B1250" s="63">
        <v>0</v>
      </c>
      <c r="C1250" s="63">
        <v>14</v>
      </c>
      <c r="D1250" s="63">
        <v>23</v>
      </c>
    </row>
    <row r="1251" spans="1:4">
      <c r="A1251" s="63" t="s">
        <v>429</v>
      </c>
      <c r="B1251" s="63">
        <v>0</v>
      </c>
      <c r="C1251" s="63">
        <v>13</v>
      </c>
      <c r="D1251" s="63">
        <v>23</v>
      </c>
    </row>
    <row r="1252" spans="1:4">
      <c r="A1252" s="63" t="s">
        <v>429</v>
      </c>
      <c r="B1252" s="63">
        <v>0</v>
      </c>
      <c r="C1252" s="63">
        <v>12</v>
      </c>
      <c r="D1252" s="63">
        <v>23</v>
      </c>
    </row>
    <row r="1253" spans="1:4">
      <c r="A1253" s="63" t="s">
        <v>429</v>
      </c>
      <c r="B1253" s="63">
        <v>0</v>
      </c>
      <c r="C1253" s="63">
        <v>11</v>
      </c>
      <c r="D1253" s="63">
        <v>23</v>
      </c>
    </row>
    <row r="1254" spans="1:4">
      <c r="A1254" s="63" t="s">
        <v>429</v>
      </c>
      <c r="B1254" s="63">
        <v>0</v>
      </c>
      <c r="C1254" s="63">
        <v>10</v>
      </c>
      <c r="D1254" s="63">
        <v>23</v>
      </c>
    </row>
    <row r="1255" spans="1:4">
      <c r="A1255" s="63" t="s">
        <v>429</v>
      </c>
      <c r="B1255" s="63">
        <v>0</v>
      </c>
      <c r="C1255" s="63">
        <v>9</v>
      </c>
      <c r="D1255" s="63">
        <v>23</v>
      </c>
    </row>
    <row r="1256" spans="1:4">
      <c r="A1256" s="63" t="s">
        <v>429</v>
      </c>
      <c r="B1256" s="63">
        <v>0</v>
      </c>
      <c r="C1256" s="63">
        <v>8</v>
      </c>
      <c r="D1256" s="63">
        <v>23</v>
      </c>
    </row>
    <row r="1257" spans="1:4">
      <c r="A1257" s="63" t="s">
        <v>429</v>
      </c>
      <c r="B1257" s="63">
        <v>0</v>
      </c>
      <c r="C1257" s="63">
        <v>7</v>
      </c>
      <c r="D1257" s="63">
        <v>23</v>
      </c>
    </row>
    <row r="1258" spans="1:4">
      <c r="A1258" s="63" t="s">
        <v>429</v>
      </c>
      <c r="B1258" s="63">
        <v>0</v>
      </c>
      <c r="C1258" s="63">
        <v>6</v>
      </c>
      <c r="D1258" s="63">
        <v>23</v>
      </c>
    </row>
    <row r="1259" spans="1:4">
      <c r="A1259" s="63" t="s">
        <v>429</v>
      </c>
      <c r="B1259" s="63">
        <v>0</v>
      </c>
      <c r="C1259" s="63">
        <v>5</v>
      </c>
      <c r="D1259" s="63">
        <v>23</v>
      </c>
    </row>
    <row r="1260" spans="1:4">
      <c r="A1260" s="63" t="s">
        <v>429</v>
      </c>
      <c r="B1260" s="63">
        <v>0</v>
      </c>
      <c r="C1260" s="63">
        <v>4</v>
      </c>
      <c r="D1260" s="63">
        <v>23</v>
      </c>
    </row>
    <row r="1261" spans="1:4">
      <c r="A1261" s="63" t="s">
        <v>429</v>
      </c>
      <c r="B1261" s="63">
        <v>0</v>
      </c>
      <c r="C1261" s="63">
        <v>3</v>
      </c>
      <c r="D1261" s="63">
        <v>23</v>
      </c>
    </row>
    <row r="1262" spans="1:4">
      <c r="A1262" s="63" t="s">
        <v>429</v>
      </c>
      <c r="B1262" s="63">
        <v>0</v>
      </c>
      <c r="C1262" s="63">
        <v>2</v>
      </c>
      <c r="D1262" s="63">
        <v>23</v>
      </c>
    </row>
    <row r="1263" spans="1:4">
      <c r="A1263" s="63" t="s">
        <v>429</v>
      </c>
      <c r="B1263" s="63">
        <v>0</v>
      </c>
      <c r="C1263" s="63">
        <v>1</v>
      </c>
      <c r="D1263" s="63">
        <v>23</v>
      </c>
    </row>
    <row r="1264" spans="1:4">
      <c r="A1264" s="63" t="s">
        <v>429</v>
      </c>
      <c r="B1264" s="63">
        <v>0</v>
      </c>
      <c r="C1264" s="63">
        <v>0</v>
      </c>
      <c r="D1264" s="63">
        <v>23</v>
      </c>
    </row>
    <row r="1265" spans="1:4">
      <c r="A1265" s="63" t="s">
        <v>429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29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29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29</v>
      </c>
      <c r="B1268" s="63">
        <v>3.4596</v>
      </c>
      <c r="C1268" s="63">
        <v>-4</v>
      </c>
      <c r="D1268" s="63">
        <v>23</v>
      </c>
    </row>
    <row r="1269" spans="1:4">
      <c r="A1269" s="63" t="s">
        <v>429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29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29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29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29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29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29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29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29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29</v>
      </c>
      <c r="B1278" s="63">
        <v>1.6333</v>
      </c>
      <c r="C1278" s="63">
        <v>-14</v>
      </c>
      <c r="D1278" s="63">
        <v>23</v>
      </c>
    </row>
    <row r="1279" spans="1:4">
      <c r="A1279" s="63" t="s">
        <v>429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29</v>
      </c>
      <c r="B1280" s="63">
        <v>1.9333</v>
      </c>
      <c r="C1280" s="63">
        <v>-16</v>
      </c>
      <c r="D1280" s="63">
        <v>23</v>
      </c>
    </row>
    <row r="1281" spans="1:4">
      <c r="A1281" s="63" t="s">
        <v>429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29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29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29</v>
      </c>
      <c r="B1284" s="63">
        <v>1.4035</v>
      </c>
      <c r="C1284" s="63">
        <v>-20</v>
      </c>
      <c r="D1284" s="63">
        <v>23</v>
      </c>
    </row>
    <row r="1285" spans="1:4">
      <c r="A1285" s="63" t="s">
        <v>429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29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29</v>
      </c>
      <c r="B1287" s="63">
        <v>1.2784</v>
      </c>
      <c r="C1287" s="63">
        <v>-23</v>
      </c>
      <c r="D1287" s="63">
        <v>23</v>
      </c>
    </row>
    <row r="1288" spans="1:4">
      <c r="A1288" s="63" t="s">
        <v>429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29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29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29</v>
      </c>
      <c r="B1291" s="63">
        <v>0</v>
      </c>
      <c r="C1291" s="63">
        <v>-27</v>
      </c>
      <c r="D1291" s="63">
        <v>23</v>
      </c>
    </row>
    <row r="1292" spans="1:4">
      <c r="A1292" s="63" t="s">
        <v>429</v>
      </c>
      <c r="B1292" s="63">
        <v>0</v>
      </c>
      <c r="C1292" s="63">
        <v>-28</v>
      </c>
      <c r="D1292" s="63">
        <v>23</v>
      </c>
    </row>
    <row r="1293" spans="1:4">
      <c r="A1293" s="63" t="s">
        <v>429</v>
      </c>
      <c r="B1293" s="63">
        <v>0</v>
      </c>
      <c r="C1293" s="63">
        <v>-29</v>
      </c>
      <c r="D1293" s="63">
        <v>23</v>
      </c>
    </row>
    <row r="1294" spans="1:4">
      <c r="A1294" s="63" t="s">
        <v>429</v>
      </c>
      <c r="B1294" s="63">
        <v>0</v>
      </c>
      <c r="C1294" s="63">
        <v>-30</v>
      </c>
      <c r="D1294" s="63">
        <v>24</v>
      </c>
    </row>
    <row r="1295" spans="1:4">
      <c r="A1295" s="63" t="s">
        <v>429</v>
      </c>
      <c r="B1295" s="63">
        <v>0</v>
      </c>
      <c r="C1295" s="63">
        <v>-29</v>
      </c>
      <c r="D1295" s="63">
        <v>24</v>
      </c>
    </row>
    <row r="1296" spans="1:4">
      <c r="A1296" s="63" t="s">
        <v>429</v>
      </c>
      <c r="B1296" s="63">
        <v>0</v>
      </c>
      <c r="C1296" s="63">
        <v>-28</v>
      </c>
      <c r="D1296" s="63">
        <v>24</v>
      </c>
    </row>
    <row r="1297" spans="1:4">
      <c r="A1297" s="63" t="s">
        <v>429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29</v>
      </c>
      <c r="B1298" s="63">
        <v>1.3287</v>
      </c>
      <c r="C1298" s="63">
        <v>-26</v>
      </c>
      <c r="D1298" s="63">
        <v>24</v>
      </c>
    </row>
    <row r="1299" spans="1:4">
      <c r="A1299" s="63" t="s">
        <v>429</v>
      </c>
      <c r="B1299" s="63">
        <v>1.3815</v>
      </c>
      <c r="C1299" s="63">
        <v>-25</v>
      </c>
      <c r="D1299" s="63">
        <v>24</v>
      </c>
    </row>
    <row r="1300" spans="1:4">
      <c r="A1300" s="63" t="s">
        <v>429</v>
      </c>
      <c r="B1300" s="63">
        <v>1.3263</v>
      </c>
      <c r="C1300" s="63">
        <v>-24</v>
      </c>
      <c r="D1300" s="63">
        <v>24</v>
      </c>
    </row>
    <row r="1301" spans="1:4">
      <c r="A1301" s="63" t="s">
        <v>429</v>
      </c>
      <c r="B1301" s="63">
        <v>1.3544</v>
      </c>
      <c r="C1301" s="63">
        <v>-23</v>
      </c>
      <c r="D1301" s="63">
        <v>24</v>
      </c>
    </row>
    <row r="1302" spans="1:4">
      <c r="A1302" s="63" t="s">
        <v>429</v>
      </c>
      <c r="B1302" s="63">
        <v>1.5448</v>
      </c>
      <c r="C1302" s="63">
        <v>-22</v>
      </c>
      <c r="D1302" s="63">
        <v>24</v>
      </c>
    </row>
    <row r="1303" spans="1:4">
      <c r="A1303" s="63" t="s">
        <v>429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29</v>
      </c>
      <c r="B1304" s="63">
        <v>1.3669</v>
      </c>
      <c r="C1304" s="63">
        <v>-20</v>
      </c>
      <c r="D1304" s="63">
        <v>24</v>
      </c>
    </row>
    <row r="1305" spans="1:4">
      <c r="A1305" s="63" t="s">
        <v>429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29</v>
      </c>
      <c r="B1306" s="63">
        <v>1.492</v>
      </c>
      <c r="C1306" s="63">
        <v>-18</v>
      </c>
      <c r="D1306" s="63">
        <v>24</v>
      </c>
    </row>
    <row r="1307" spans="1:4">
      <c r="A1307" s="63" t="s">
        <v>429</v>
      </c>
      <c r="B1307" s="63">
        <v>1.7282</v>
      </c>
      <c r="C1307" s="63">
        <v>-17</v>
      </c>
      <c r="D1307" s="63">
        <v>24</v>
      </c>
    </row>
    <row r="1308" spans="1:4">
      <c r="A1308" s="63" t="s">
        <v>429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29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29</v>
      </c>
      <c r="B1310" s="63">
        <v>3.1046</v>
      </c>
      <c r="C1310" s="63">
        <v>-14</v>
      </c>
      <c r="D1310" s="63">
        <v>24</v>
      </c>
    </row>
    <row r="1311" spans="1:4">
      <c r="A1311" s="63" t="s">
        <v>429</v>
      </c>
      <c r="B1311" s="63">
        <v>1.8387</v>
      </c>
      <c r="C1311" s="63">
        <v>-13</v>
      </c>
      <c r="D1311" s="63">
        <v>24</v>
      </c>
    </row>
    <row r="1312" spans="1:4">
      <c r="A1312" s="63" t="s">
        <v>429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29</v>
      </c>
      <c r="B1313" s="63">
        <v>0</v>
      </c>
      <c r="C1313" s="63">
        <v>-11</v>
      </c>
      <c r="D1313" s="63">
        <v>24</v>
      </c>
    </row>
    <row r="1314" spans="1:4">
      <c r="A1314" s="63" t="s">
        <v>429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29</v>
      </c>
      <c r="B1315" s="63">
        <v>2.4497</v>
      </c>
      <c r="C1315" s="63">
        <v>-9</v>
      </c>
      <c r="D1315" s="63">
        <v>24</v>
      </c>
    </row>
    <row r="1316" spans="1:4">
      <c r="A1316" s="63" t="s">
        <v>429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29</v>
      </c>
      <c r="B1317" s="63">
        <v>2.5303</v>
      </c>
      <c r="C1317" s="63">
        <v>-7</v>
      </c>
      <c r="D1317" s="63">
        <v>24</v>
      </c>
    </row>
    <row r="1318" spans="1:4">
      <c r="A1318" s="63" t="s">
        <v>429</v>
      </c>
      <c r="B1318" s="63">
        <v>0</v>
      </c>
      <c r="C1318" s="63">
        <v>-6</v>
      </c>
      <c r="D1318" s="63">
        <v>24</v>
      </c>
    </row>
    <row r="1319" spans="1:4">
      <c r="A1319" s="63" t="s">
        <v>429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29</v>
      </c>
      <c r="B1320" s="63">
        <v>3.9735</v>
      </c>
      <c r="C1320" s="63">
        <v>-4</v>
      </c>
      <c r="D1320" s="63">
        <v>24</v>
      </c>
    </row>
    <row r="1321" spans="1:4">
      <c r="A1321" s="63" t="s">
        <v>429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29</v>
      </c>
      <c r="B1322" s="63">
        <v>3.5707</v>
      </c>
      <c r="C1322" s="63">
        <v>-2</v>
      </c>
      <c r="D1322" s="63">
        <v>24</v>
      </c>
    </row>
    <row r="1323" spans="1:4">
      <c r="A1323" s="63" t="s">
        <v>429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29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29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29</v>
      </c>
      <c r="B1326" s="63">
        <v>0</v>
      </c>
      <c r="C1326" s="63">
        <v>2</v>
      </c>
      <c r="D1326" s="63">
        <v>24</v>
      </c>
    </row>
    <row r="1327" spans="1:4">
      <c r="A1327" s="63" t="s">
        <v>429</v>
      </c>
      <c r="B1327" s="63">
        <v>0</v>
      </c>
      <c r="C1327" s="63">
        <v>3</v>
      </c>
      <c r="D1327" s="63">
        <v>24</v>
      </c>
    </row>
    <row r="1328" spans="1:4">
      <c r="A1328" s="63" t="s">
        <v>429</v>
      </c>
      <c r="B1328" s="63">
        <v>0</v>
      </c>
      <c r="C1328" s="63">
        <v>4</v>
      </c>
      <c r="D1328" s="63">
        <v>24</v>
      </c>
    </row>
    <row r="1329" spans="1:4">
      <c r="A1329" s="63" t="s">
        <v>429</v>
      </c>
      <c r="B1329" s="63">
        <v>0</v>
      </c>
      <c r="C1329" s="63">
        <v>5</v>
      </c>
      <c r="D1329" s="63">
        <v>24</v>
      </c>
    </row>
    <row r="1330" spans="1:4">
      <c r="A1330" s="63" t="s">
        <v>429</v>
      </c>
      <c r="B1330" s="63">
        <v>0</v>
      </c>
      <c r="C1330" s="63">
        <v>6</v>
      </c>
      <c r="D1330" s="63">
        <v>24</v>
      </c>
    </row>
    <row r="1331" spans="1:4">
      <c r="A1331" s="63" t="s">
        <v>429</v>
      </c>
      <c r="B1331" s="63">
        <v>0</v>
      </c>
      <c r="C1331" s="63">
        <v>7</v>
      </c>
      <c r="D1331" s="63">
        <v>24</v>
      </c>
    </row>
    <row r="1332" spans="1:4">
      <c r="A1332" s="63" t="s">
        <v>429</v>
      </c>
      <c r="B1332" s="63">
        <v>0</v>
      </c>
      <c r="C1332" s="63">
        <v>8</v>
      </c>
      <c r="D1332" s="63">
        <v>24</v>
      </c>
    </row>
    <row r="1333" spans="1:4">
      <c r="A1333" s="63" t="s">
        <v>429</v>
      </c>
      <c r="B1333" s="63">
        <v>0</v>
      </c>
      <c r="C1333" s="63">
        <v>9</v>
      </c>
      <c r="D1333" s="63">
        <v>24</v>
      </c>
    </row>
    <row r="1334" spans="1:4">
      <c r="A1334" s="63" t="s">
        <v>429</v>
      </c>
      <c r="B1334" s="63">
        <v>0</v>
      </c>
      <c r="C1334" s="63">
        <v>10</v>
      </c>
      <c r="D1334" s="63">
        <v>24</v>
      </c>
    </row>
    <row r="1335" spans="1:4">
      <c r="A1335" s="63" t="s">
        <v>429</v>
      </c>
      <c r="B1335" s="63">
        <v>0</v>
      </c>
      <c r="C1335" s="63">
        <v>11</v>
      </c>
      <c r="D1335" s="63">
        <v>24</v>
      </c>
    </row>
    <row r="1336" spans="1:4">
      <c r="A1336" s="63" t="s">
        <v>429</v>
      </c>
      <c r="B1336" s="63">
        <v>0</v>
      </c>
      <c r="C1336" s="63">
        <v>12</v>
      </c>
      <c r="D1336" s="63">
        <v>24</v>
      </c>
    </row>
    <row r="1337" spans="1:4">
      <c r="A1337" s="63" t="s">
        <v>429</v>
      </c>
      <c r="B1337" s="63">
        <v>0</v>
      </c>
      <c r="C1337" s="63">
        <v>13</v>
      </c>
      <c r="D1337" s="63">
        <v>24</v>
      </c>
    </row>
    <row r="1338" spans="1:4">
      <c r="A1338" s="63" t="s">
        <v>429</v>
      </c>
      <c r="B1338" s="63">
        <v>0</v>
      </c>
      <c r="C1338" s="63">
        <v>14</v>
      </c>
      <c r="D1338" s="63">
        <v>24</v>
      </c>
    </row>
    <row r="1339" spans="1:4">
      <c r="A1339" s="63" t="s">
        <v>429</v>
      </c>
      <c r="B1339" s="63">
        <v>0</v>
      </c>
      <c r="C1339" s="63">
        <v>15</v>
      </c>
      <c r="D1339" s="63">
        <v>24</v>
      </c>
    </row>
    <row r="1340" spans="1:4">
      <c r="A1340" s="63" t="s">
        <v>429</v>
      </c>
      <c r="B1340" s="63">
        <v>0</v>
      </c>
      <c r="C1340" s="63">
        <v>16</v>
      </c>
      <c r="D1340" s="63">
        <v>24</v>
      </c>
    </row>
    <row r="1341" spans="1:4">
      <c r="A1341" s="63" t="s">
        <v>429</v>
      </c>
      <c r="B1341" s="63">
        <v>0</v>
      </c>
      <c r="C1341" s="63">
        <v>17</v>
      </c>
      <c r="D1341" s="63">
        <v>24</v>
      </c>
    </row>
    <row r="1342" spans="1:4">
      <c r="A1342" s="63" t="s">
        <v>429</v>
      </c>
      <c r="B1342" s="63">
        <v>0</v>
      </c>
      <c r="C1342" s="63">
        <v>18</v>
      </c>
      <c r="D1342" s="63">
        <v>24</v>
      </c>
    </row>
    <row r="1343" spans="1:4">
      <c r="A1343" s="63" t="s">
        <v>429</v>
      </c>
      <c r="B1343" s="63">
        <v>0</v>
      </c>
      <c r="C1343" s="63">
        <v>19</v>
      </c>
      <c r="D1343" s="63">
        <v>24</v>
      </c>
    </row>
    <row r="1344" spans="1:4">
      <c r="A1344" s="63" t="s">
        <v>429</v>
      </c>
      <c r="B1344" s="63">
        <v>0</v>
      </c>
      <c r="C1344" s="63">
        <v>20</v>
      </c>
      <c r="D1344" s="63">
        <v>24</v>
      </c>
    </row>
    <row r="1345" spans="1:4">
      <c r="A1345" s="63" t="s">
        <v>429</v>
      </c>
      <c r="B1345" s="63">
        <v>0</v>
      </c>
      <c r="C1345" s="63">
        <v>21</v>
      </c>
      <c r="D1345" s="63">
        <v>24</v>
      </c>
    </row>
    <row r="1346" spans="1:4">
      <c r="A1346" s="63" t="s">
        <v>429</v>
      </c>
      <c r="B1346" s="63">
        <v>0</v>
      </c>
      <c r="C1346" s="63">
        <v>22</v>
      </c>
      <c r="D1346" s="63">
        <v>24</v>
      </c>
    </row>
    <row r="1347" spans="1:4">
      <c r="A1347" s="63" t="s">
        <v>429</v>
      </c>
      <c r="B1347" s="63">
        <v>0</v>
      </c>
      <c r="C1347" s="63">
        <v>23</v>
      </c>
      <c r="D1347" s="63">
        <v>24</v>
      </c>
    </row>
    <row r="1348" spans="1:4">
      <c r="A1348" s="63" t="s">
        <v>429</v>
      </c>
      <c r="B1348" s="63">
        <v>0</v>
      </c>
      <c r="C1348" s="63">
        <v>24</v>
      </c>
      <c r="D1348" s="63">
        <v>24</v>
      </c>
    </row>
    <row r="1349" spans="1:4">
      <c r="A1349" s="63" t="s">
        <v>429</v>
      </c>
      <c r="B1349" s="63">
        <v>0</v>
      </c>
      <c r="C1349" s="63">
        <v>25</v>
      </c>
      <c r="D1349" s="63">
        <v>24</v>
      </c>
    </row>
    <row r="1350" spans="1:4">
      <c r="A1350" s="63" t="s">
        <v>429</v>
      </c>
      <c r="B1350" s="63">
        <v>0</v>
      </c>
      <c r="C1350" s="63">
        <v>26</v>
      </c>
      <c r="D1350" s="63">
        <v>24</v>
      </c>
    </row>
    <row r="1351" spans="1:4">
      <c r="A1351" s="63" t="s">
        <v>429</v>
      </c>
      <c r="B1351" s="63">
        <v>0</v>
      </c>
      <c r="C1351" s="63">
        <v>27</v>
      </c>
      <c r="D1351" s="63">
        <v>24</v>
      </c>
    </row>
    <row r="1352" spans="1:4">
      <c r="A1352" s="63" t="s">
        <v>429</v>
      </c>
      <c r="B1352" s="63">
        <v>0</v>
      </c>
      <c r="C1352" s="63">
        <v>28</v>
      </c>
      <c r="D1352" s="63">
        <v>24</v>
      </c>
    </row>
    <row r="1353" spans="1:4">
      <c r="A1353" s="63" t="s">
        <v>429</v>
      </c>
      <c r="B1353" s="63">
        <v>0</v>
      </c>
      <c r="C1353" s="63">
        <v>29</v>
      </c>
      <c r="D1353" s="63">
        <v>24</v>
      </c>
    </row>
    <row r="1354" spans="1:4">
      <c r="A1354" s="63" t="s">
        <v>429</v>
      </c>
      <c r="B1354" s="63">
        <v>0</v>
      </c>
      <c r="C1354" s="63">
        <v>30</v>
      </c>
      <c r="D1354" s="63">
        <v>24</v>
      </c>
    </row>
    <row r="1355" spans="1:4">
      <c r="A1355" s="63" t="s">
        <v>429</v>
      </c>
      <c r="B1355" s="63">
        <v>0</v>
      </c>
      <c r="C1355" s="63">
        <v>31</v>
      </c>
      <c r="D1355" s="63">
        <v>24</v>
      </c>
    </row>
    <row r="1356" spans="1:4">
      <c r="A1356" s="63" t="s">
        <v>429</v>
      </c>
      <c r="B1356" s="63">
        <v>0</v>
      </c>
      <c r="C1356" s="63">
        <v>32</v>
      </c>
      <c r="D1356" s="63">
        <v>24</v>
      </c>
    </row>
    <row r="1357" spans="1:4">
      <c r="A1357" s="63" t="s">
        <v>429</v>
      </c>
      <c r="B1357" s="63">
        <v>0</v>
      </c>
      <c r="C1357" s="63">
        <v>33</v>
      </c>
      <c r="D1357" s="63">
        <v>24</v>
      </c>
    </row>
    <row r="1358" spans="1:4">
      <c r="A1358" s="63" t="s">
        <v>429</v>
      </c>
      <c r="B1358" s="63">
        <v>0</v>
      </c>
      <c r="C1358" s="63">
        <v>34</v>
      </c>
      <c r="D1358" s="63">
        <v>24</v>
      </c>
    </row>
    <row r="1359" spans="1:4">
      <c r="A1359" s="63" t="s">
        <v>429</v>
      </c>
      <c r="B1359" s="63">
        <v>0</v>
      </c>
      <c r="C1359" s="63">
        <v>35</v>
      </c>
      <c r="D1359" s="63">
        <v>24</v>
      </c>
    </row>
    <row r="1360" spans="1:4">
      <c r="A1360" s="63" t="s">
        <v>429</v>
      </c>
      <c r="B1360" s="63">
        <v>0</v>
      </c>
      <c r="C1360" s="63">
        <v>36</v>
      </c>
      <c r="D1360" s="63">
        <v>24</v>
      </c>
    </row>
    <row r="1361" spans="1:4">
      <c r="A1361" s="63" t="s">
        <v>429</v>
      </c>
      <c r="B1361" s="63">
        <v>0</v>
      </c>
      <c r="C1361" s="63">
        <v>37</v>
      </c>
      <c r="D1361" s="63">
        <v>24</v>
      </c>
    </row>
    <row r="1362" spans="1:4">
      <c r="A1362" s="63" t="s">
        <v>429</v>
      </c>
      <c r="B1362" s="63">
        <v>0</v>
      </c>
      <c r="C1362" s="63">
        <v>38</v>
      </c>
      <c r="D1362" s="63">
        <v>24</v>
      </c>
    </row>
    <row r="1363" spans="1:4">
      <c r="A1363" s="63" t="s">
        <v>429</v>
      </c>
      <c r="B1363" s="63">
        <v>0</v>
      </c>
      <c r="C1363" s="63">
        <v>39</v>
      </c>
      <c r="D1363" s="63">
        <v>24</v>
      </c>
    </row>
    <row r="1364" spans="1:4">
      <c r="A1364" s="63" t="s">
        <v>429</v>
      </c>
      <c r="B1364" s="63">
        <v>0</v>
      </c>
      <c r="C1364" s="63">
        <v>40</v>
      </c>
      <c r="D1364" s="63">
        <v>24</v>
      </c>
    </row>
    <row r="1365" spans="1:4">
      <c r="A1365" s="63" t="s">
        <v>429</v>
      </c>
      <c r="B1365" s="63">
        <v>0</v>
      </c>
      <c r="C1365" s="63">
        <v>41</v>
      </c>
      <c r="D1365" s="63">
        <v>24</v>
      </c>
    </row>
    <row r="1366" spans="1:4">
      <c r="A1366" s="63" t="s">
        <v>429</v>
      </c>
      <c r="B1366" s="63">
        <v>0</v>
      </c>
      <c r="C1366" s="63">
        <v>41</v>
      </c>
      <c r="D1366" s="63">
        <v>25</v>
      </c>
    </row>
    <row r="1367" spans="1:4">
      <c r="A1367" s="63" t="s">
        <v>429</v>
      </c>
      <c r="B1367" s="63">
        <v>0</v>
      </c>
      <c r="C1367" s="63">
        <v>40</v>
      </c>
      <c r="D1367" s="63">
        <v>25</v>
      </c>
    </row>
    <row r="1368" spans="1:4">
      <c r="A1368" s="63" t="s">
        <v>429</v>
      </c>
      <c r="B1368" s="63">
        <v>0</v>
      </c>
      <c r="C1368" s="63">
        <v>39</v>
      </c>
      <c r="D1368" s="63">
        <v>25</v>
      </c>
    </row>
    <row r="1369" spans="1:4">
      <c r="A1369" s="63" t="s">
        <v>429</v>
      </c>
      <c r="B1369" s="63">
        <v>0</v>
      </c>
      <c r="C1369" s="63">
        <v>38</v>
      </c>
      <c r="D1369" s="63">
        <v>25</v>
      </c>
    </row>
    <row r="1370" spans="1:4">
      <c r="A1370" s="63" t="s">
        <v>429</v>
      </c>
      <c r="B1370" s="63">
        <v>0</v>
      </c>
      <c r="C1370" s="63">
        <v>37</v>
      </c>
      <c r="D1370" s="63">
        <v>25</v>
      </c>
    </row>
    <row r="1371" spans="1:4">
      <c r="A1371" s="63" t="s">
        <v>429</v>
      </c>
      <c r="B1371" s="63">
        <v>0</v>
      </c>
      <c r="C1371" s="63">
        <v>36</v>
      </c>
      <c r="D1371" s="63">
        <v>25</v>
      </c>
    </row>
    <row r="1372" spans="1:4">
      <c r="A1372" s="63" t="s">
        <v>429</v>
      </c>
      <c r="B1372" s="63">
        <v>0</v>
      </c>
      <c r="C1372" s="63">
        <v>35</v>
      </c>
      <c r="D1372" s="63">
        <v>25</v>
      </c>
    </row>
    <row r="1373" spans="1:4">
      <c r="A1373" s="63" t="s">
        <v>429</v>
      </c>
      <c r="B1373" s="63">
        <v>0</v>
      </c>
      <c r="C1373" s="63">
        <v>34</v>
      </c>
      <c r="D1373" s="63">
        <v>25</v>
      </c>
    </row>
    <row r="1374" spans="1:4">
      <c r="A1374" s="63" t="s">
        <v>429</v>
      </c>
      <c r="B1374" s="63">
        <v>0</v>
      </c>
      <c r="C1374" s="63">
        <v>33</v>
      </c>
      <c r="D1374" s="63">
        <v>25</v>
      </c>
    </row>
    <row r="1375" spans="1:4">
      <c r="A1375" s="63" t="s">
        <v>429</v>
      </c>
      <c r="B1375" s="63">
        <v>0</v>
      </c>
      <c r="C1375" s="63">
        <v>32</v>
      </c>
      <c r="D1375" s="63">
        <v>25</v>
      </c>
    </row>
    <row r="1376" spans="1:4">
      <c r="A1376" s="63" t="s">
        <v>429</v>
      </c>
      <c r="B1376" s="63">
        <v>0</v>
      </c>
      <c r="C1376" s="63">
        <v>31</v>
      </c>
      <c r="D1376" s="63">
        <v>25</v>
      </c>
    </row>
    <row r="1377" spans="1:4">
      <c r="A1377" s="63" t="s">
        <v>429</v>
      </c>
      <c r="B1377" s="63">
        <v>0</v>
      </c>
      <c r="C1377" s="63">
        <v>30</v>
      </c>
      <c r="D1377" s="63">
        <v>25</v>
      </c>
    </row>
    <row r="1378" spans="1:4">
      <c r="A1378" s="63" t="s">
        <v>429</v>
      </c>
      <c r="B1378" s="63">
        <v>0</v>
      </c>
      <c r="C1378" s="63">
        <v>29</v>
      </c>
      <c r="D1378" s="63">
        <v>25</v>
      </c>
    </row>
    <row r="1379" spans="1:4">
      <c r="A1379" s="63" t="s">
        <v>429</v>
      </c>
      <c r="B1379" s="63">
        <v>0</v>
      </c>
      <c r="C1379" s="63">
        <v>28</v>
      </c>
      <c r="D1379" s="63">
        <v>25</v>
      </c>
    </row>
    <row r="1380" spans="1:4">
      <c r="A1380" s="63" t="s">
        <v>429</v>
      </c>
      <c r="B1380" s="63">
        <v>0</v>
      </c>
      <c r="C1380" s="63">
        <v>27</v>
      </c>
      <c r="D1380" s="63">
        <v>25</v>
      </c>
    </row>
    <row r="1381" spans="1:4">
      <c r="A1381" s="63" t="s">
        <v>429</v>
      </c>
      <c r="B1381" s="63">
        <v>0</v>
      </c>
      <c r="C1381" s="63">
        <v>26</v>
      </c>
      <c r="D1381" s="63">
        <v>25</v>
      </c>
    </row>
    <row r="1382" spans="1:4">
      <c r="A1382" s="63" t="s">
        <v>429</v>
      </c>
      <c r="B1382" s="63">
        <v>0</v>
      </c>
      <c r="C1382" s="63">
        <v>25</v>
      </c>
      <c r="D1382" s="63">
        <v>25</v>
      </c>
    </row>
    <row r="1383" spans="1:4">
      <c r="A1383" s="63" t="s">
        <v>429</v>
      </c>
      <c r="B1383" s="63">
        <v>0</v>
      </c>
      <c r="C1383" s="63">
        <v>24</v>
      </c>
      <c r="D1383" s="63">
        <v>25</v>
      </c>
    </row>
    <row r="1384" spans="1:4">
      <c r="A1384" s="63" t="s">
        <v>429</v>
      </c>
      <c r="B1384" s="63">
        <v>0</v>
      </c>
      <c r="C1384" s="63">
        <v>23</v>
      </c>
      <c r="D1384" s="63">
        <v>25</v>
      </c>
    </row>
    <row r="1385" spans="1:4">
      <c r="A1385" s="63" t="s">
        <v>429</v>
      </c>
      <c r="B1385" s="63">
        <v>0</v>
      </c>
      <c r="C1385" s="63">
        <v>22</v>
      </c>
      <c r="D1385" s="63">
        <v>25</v>
      </c>
    </row>
    <row r="1386" spans="1:4">
      <c r="A1386" s="63" t="s">
        <v>429</v>
      </c>
      <c r="B1386" s="63">
        <v>0</v>
      </c>
      <c r="C1386" s="63">
        <v>21</v>
      </c>
      <c r="D1386" s="63">
        <v>25</v>
      </c>
    </row>
    <row r="1387" spans="1:4">
      <c r="A1387" s="63" t="s">
        <v>429</v>
      </c>
      <c r="B1387" s="63">
        <v>0</v>
      </c>
      <c r="C1387" s="63">
        <v>20</v>
      </c>
      <c r="D1387" s="63">
        <v>25</v>
      </c>
    </row>
    <row r="1388" spans="1:4">
      <c r="A1388" s="63" t="s">
        <v>429</v>
      </c>
      <c r="B1388" s="63">
        <v>0</v>
      </c>
      <c r="C1388" s="63">
        <v>19</v>
      </c>
      <c r="D1388" s="63">
        <v>25</v>
      </c>
    </row>
    <row r="1389" spans="1:4">
      <c r="A1389" s="63" t="s">
        <v>429</v>
      </c>
      <c r="B1389" s="63">
        <v>0</v>
      </c>
      <c r="C1389" s="63">
        <v>18</v>
      </c>
      <c r="D1389" s="63">
        <v>25</v>
      </c>
    </row>
    <row r="1390" spans="1:4">
      <c r="A1390" s="63" t="s">
        <v>429</v>
      </c>
      <c r="B1390" s="63">
        <v>0</v>
      </c>
      <c r="C1390" s="63">
        <v>17</v>
      </c>
      <c r="D1390" s="63">
        <v>25</v>
      </c>
    </row>
    <row r="1391" spans="1:4">
      <c r="A1391" s="63" t="s">
        <v>429</v>
      </c>
      <c r="B1391" s="63">
        <v>0</v>
      </c>
      <c r="C1391" s="63">
        <v>16</v>
      </c>
      <c r="D1391" s="63">
        <v>25</v>
      </c>
    </row>
    <row r="1392" spans="1:4">
      <c r="A1392" s="63" t="s">
        <v>429</v>
      </c>
      <c r="B1392" s="63">
        <v>0</v>
      </c>
      <c r="C1392" s="63">
        <v>15</v>
      </c>
      <c r="D1392" s="63">
        <v>25</v>
      </c>
    </row>
    <row r="1393" spans="1:4">
      <c r="A1393" s="63" t="s">
        <v>429</v>
      </c>
      <c r="B1393" s="63">
        <v>0</v>
      </c>
      <c r="C1393" s="63">
        <v>14</v>
      </c>
      <c r="D1393" s="63">
        <v>25</v>
      </c>
    </row>
    <row r="1394" spans="1:4">
      <c r="A1394" s="63" t="s">
        <v>429</v>
      </c>
      <c r="B1394" s="63">
        <v>0</v>
      </c>
      <c r="C1394" s="63">
        <v>13</v>
      </c>
      <c r="D1394" s="63">
        <v>25</v>
      </c>
    </row>
    <row r="1395" spans="1:4">
      <c r="A1395" s="63" t="s">
        <v>429</v>
      </c>
      <c r="B1395" s="63">
        <v>0</v>
      </c>
      <c r="C1395" s="63">
        <v>12</v>
      </c>
      <c r="D1395" s="63">
        <v>25</v>
      </c>
    </row>
    <row r="1396" spans="1:4">
      <c r="A1396" s="63" t="s">
        <v>429</v>
      </c>
      <c r="B1396" s="63">
        <v>0</v>
      </c>
      <c r="C1396" s="63">
        <v>11</v>
      </c>
      <c r="D1396" s="63">
        <v>25</v>
      </c>
    </row>
    <row r="1397" spans="1:4">
      <c r="A1397" s="63" t="s">
        <v>429</v>
      </c>
      <c r="B1397" s="63">
        <v>0</v>
      </c>
      <c r="C1397" s="63">
        <v>10</v>
      </c>
      <c r="D1397" s="63">
        <v>25</v>
      </c>
    </row>
    <row r="1398" spans="1:4">
      <c r="A1398" s="63" t="s">
        <v>429</v>
      </c>
      <c r="B1398" s="63">
        <v>0</v>
      </c>
      <c r="C1398" s="63">
        <v>9</v>
      </c>
      <c r="D1398" s="63">
        <v>25</v>
      </c>
    </row>
    <row r="1399" spans="1:4">
      <c r="A1399" s="63" t="s">
        <v>429</v>
      </c>
      <c r="B1399" s="63">
        <v>0</v>
      </c>
      <c r="C1399" s="63">
        <v>8</v>
      </c>
      <c r="D1399" s="63">
        <v>25</v>
      </c>
    </row>
    <row r="1400" spans="1:4">
      <c r="A1400" s="63" t="s">
        <v>429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29</v>
      </c>
      <c r="B1401" s="63">
        <v>0</v>
      </c>
      <c r="C1401" s="63">
        <v>6</v>
      </c>
      <c r="D1401" s="63">
        <v>25</v>
      </c>
    </row>
    <row r="1402" spans="1:4">
      <c r="A1402" s="63" t="s">
        <v>429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29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29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29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29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29</v>
      </c>
      <c r="B1407" s="63">
        <v>0</v>
      </c>
      <c r="C1407" s="63">
        <v>0</v>
      </c>
      <c r="D1407" s="63">
        <v>25</v>
      </c>
    </row>
    <row r="1408" spans="1:4">
      <c r="A1408" s="63" t="s">
        <v>429</v>
      </c>
      <c r="B1408" s="63">
        <v>3.4922</v>
      </c>
      <c r="C1408" s="63">
        <v>-1</v>
      </c>
      <c r="D1408" s="63">
        <v>25</v>
      </c>
    </row>
    <row r="1409" spans="1:4">
      <c r="A1409" s="63" t="s">
        <v>429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29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29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29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29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29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29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29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29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29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29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29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29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29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29</v>
      </c>
      <c r="B1423" s="63">
        <v>1.9297</v>
      </c>
      <c r="C1423" s="63">
        <v>-16</v>
      </c>
      <c r="D1423" s="63">
        <v>25</v>
      </c>
    </row>
    <row r="1424" spans="1:4">
      <c r="A1424" s="63" t="s">
        <v>429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29</v>
      </c>
      <c r="B1425" s="63">
        <v>1.7359</v>
      </c>
      <c r="C1425" s="63">
        <v>-18</v>
      </c>
      <c r="D1425" s="63">
        <v>25</v>
      </c>
    </row>
    <row r="1426" spans="1:4">
      <c r="A1426" s="63" t="s">
        <v>429</v>
      </c>
      <c r="B1426" s="63">
        <v>1.7502</v>
      </c>
      <c r="C1426" s="63">
        <v>-19</v>
      </c>
      <c r="D1426" s="63">
        <v>25</v>
      </c>
    </row>
    <row r="1427" spans="1:4">
      <c r="A1427" s="63" t="s">
        <v>429</v>
      </c>
      <c r="B1427" s="63">
        <v>1.5503</v>
      </c>
      <c r="C1427" s="63">
        <v>-20</v>
      </c>
      <c r="D1427" s="63">
        <v>25</v>
      </c>
    </row>
    <row r="1428" spans="1:4">
      <c r="A1428" s="63" t="s">
        <v>429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29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29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29</v>
      </c>
      <c r="B1431" s="63">
        <v>1.496</v>
      </c>
      <c r="C1431" s="63">
        <v>-24</v>
      </c>
      <c r="D1431" s="63">
        <v>25</v>
      </c>
    </row>
    <row r="1432" spans="1:4">
      <c r="A1432" s="63" t="s">
        <v>429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29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29</v>
      </c>
      <c r="B1434" s="63">
        <v>1.456</v>
      </c>
      <c r="C1434" s="63">
        <v>-27</v>
      </c>
      <c r="D1434" s="63">
        <v>25</v>
      </c>
    </row>
    <row r="1435" spans="1:4">
      <c r="A1435" s="63" t="s">
        <v>429</v>
      </c>
      <c r="B1435" s="63">
        <v>0</v>
      </c>
      <c r="C1435" s="63">
        <v>-28</v>
      </c>
      <c r="D1435" s="63">
        <v>25</v>
      </c>
    </row>
    <row r="1436" spans="1:4">
      <c r="A1436" s="63" t="s">
        <v>429</v>
      </c>
      <c r="B1436" s="63">
        <v>0</v>
      </c>
      <c r="C1436" s="63">
        <v>-29</v>
      </c>
      <c r="D1436" s="63">
        <v>25</v>
      </c>
    </row>
    <row r="1437" spans="1:4">
      <c r="A1437" s="63" t="s">
        <v>429</v>
      </c>
      <c r="B1437" s="63">
        <v>0</v>
      </c>
      <c r="C1437" s="63">
        <v>-30</v>
      </c>
      <c r="D1437" s="63">
        <v>25</v>
      </c>
    </row>
    <row r="1438" spans="1:4">
      <c r="A1438" s="63" t="s">
        <v>429</v>
      </c>
      <c r="B1438" s="63">
        <v>0</v>
      </c>
      <c r="C1438" s="63">
        <v>-30</v>
      </c>
      <c r="D1438" s="63">
        <v>26</v>
      </c>
    </row>
    <row r="1439" spans="1:4">
      <c r="A1439" s="63" t="s">
        <v>429</v>
      </c>
      <c r="B1439" s="63">
        <v>0</v>
      </c>
      <c r="C1439" s="63">
        <v>-29</v>
      </c>
      <c r="D1439" s="63">
        <v>26</v>
      </c>
    </row>
    <row r="1440" spans="1:4">
      <c r="A1440" s="63" t="s">
        <v>429</v>
      </c>
      <c r="B1440" s="63">
        <v>0</v>
      </c>
      <c r="C1440" s="63">
        <v>-28</v>
      </c>
      <c r="D1440" s="63">
        <v>26</v>
      </c>
    </row>
    <row r="1441" spans="1:4">
      <c r="A1441" s="63" t="s">
        <v>429</v>
      </c>
      <c r="B1441" s="63">
        <v>0</v>
      </c>
      <c r="C1441" s="63">
        <v>-27</v>
      </c>
      <c r="D1441" s="63">
        <v>26</v>
      </c>
    </row>
    <row r="1442" spans="1:4">
      <c r="A1442" s="63" t="s">
        <v>429</v>
      </c>
      <c r="B1442" s="63">
        <v>1.5085</v>
      </c>
      <c r="C1442" s="63">
        <v>-26</v>
      </c>
      <c r="D1442" s="63">
        <v>26</v>
      </c>
    </row>
    <row r="1443" spans="1:4">
      <c r="A1443" s="63" t="s">
        <v>429</v>
      </c>
      <c r="B1443" s="63">
        <v>1.5622</v>
      </c>
      <c r="C1443" s="63">
        <v>-25</v>
      </c>
      <c r="D1443" s="63">
        <v>26</v>
      </c>
    </row>
    <row r="1444" spans="1:4">
      <c r="A1444" s="63" t="s">
        <v>429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29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29</v>
      </c>
      <c r="B1446" s="63">
        <v>1.9236</v>
      </c>
      <c r="C1446" s="63">
        <v>-22</v>
      </c>
      <c r="D1446" s="63">
        <v>26</v>
      </c>
    </row>
    <row r="1447" spans="1:4">
      <c r="A1447" s="63" t="s">
        <v>429</v>
      </c>
      <c r="B1447" s="63">
        <v>1.6147</v>
      </c>
      <c r="C1447" s="63">
        <v>-21</v>
      </c>
      <c r="D1447" s="63">
        <v>26</v>
      </c>
    </row>
    <row r="1448" spans="1:4">
      <c r="A1448" s="63" t="s">
        <v>429</v>
      </c>
      <c r="B1448" s="63">
        <v>2.0585</v>
      </c>
      <c r="C1448" s="63">
        <v>-20</v>
      </c>
      <c r="D1448" s="63">
        <v>26</v>
      </c>
    </row>
    <row r="1449" spans="1:4">
      <c r="A1449" s="63" t="s">
        <v>429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29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29</v>
      </c>
      <c r="B1451" s="63">
        <v>1.9614</v>
      </c>
      <c r="C1451" s="63">
        <v>-17</v>
      </c>
      <c r="D1451" s="63">
        <v>26</v>
      </c>
    </row>
    <row r="1452" spans="1:4">
      <c r="A1452" s="63" t="s">
        <v>429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29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29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29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29</v>
      </c>
      <c r="B1456" s="63">
        <v>3.7321</v>
      </c>
      <c r="C1456" s="63">
        <v>-12</v>
      </c>
      <c r="D1456" s="63">
        <v>26</v>
      </c>
    </row>
    <row r="1457" spans="1:4">
      <c r="A1457" s="63" t="s">
        <v>429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29</v>
      </c>
      <c r="B1458" s="63">
        <v>0</v>
      </c>
      <c r="C1458" s="63">
        <v>-10</v>
      </c>
      <c r="D1458" s="63">
        <v>26</v>
      </c>
    </row>
    <row r="1459" spans="1:4">
      <c r="A1459" s="63" t="s">
        <v>429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29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29</v>
      </c>
      <c r="B1461" s="63">
        <v>2.9438</v>
      </c>
      <c r="C1461" s="63">
        <v>-7</v>
      </c>
      <c r="D1461" s="63">
        <v>26</v>
      </c>
    </row>
    <row r="1462" spans="1:4">
      <c r="A1462" s="63" t="s">
        <v>429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29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29</v>
      </c>
      <c r="B1464" s="63">
        <v>4.5198</v>
      </c>
      <c r="C1464" s="63">
        <v>-4</v>
      </c>
      <c r="D1464" s="63">
        <v>26</v>
      </c>
    </row>
    <row r="1465" spans="1:4">
      <c r="A1465" s="63" t="s">
        <v>429</v>
      </c>
      <c r="B1465" s="63">
        <v>3.9674</v>
      </c>
      <c r="C1465" s="63">
        <v>-3</v>
      </c>
      <c r="D1465" s="63">
        <v>26</v>
      </c>
    </row>
    <row r="1466" spans="1:4">
      <c r="A1466" s="63" t="s">
        <v>429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29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29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29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29</v>
      </c>
      <c r="B1470" s="63">
        <v>3.3506</v>
      </c>
      <c r="C1470" s="63">
        <v>2</v>
      </c>
      <c r="D1470" s="63">
        <v>26</v>
      </c>
    </row>
    <row r="1471" spans="1:4">
      <c r="A1471" s="63" t="s">
        <v>429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29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29</v>
      </c>
      <c r="B1473" s="63">
        <v>0</v>
      </c>
      <c r="C1473" s="63">
        <v>5</v>
      </c>
      <c r="D1473" s="63">
        <v>26</v>
      </c>
    </row>
    <row r="1474" spans="1:4">
      <c r="A1474" s="63" t="s">
        <v>429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29</v>
      </c>
      <c r="B1475" s="63">
        <v>3.14</v>
      </c>
      <c r="C1475" s="63">
        <v>7</v>
      </c>
      <c r="D1475" s="63">
        <v>26</v>
      </c>
    </row>
    <row r="1476" spans="1:4">
      <c r="A1476" s="63" t="s">
        <v>429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29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29</v>
      </c>
      <c r="B1478" s="63">
        <v>0</v>
      </c>
      <c r="C1478" s="63">
        <v>10</v>
      </c>
      <c r="D1478" s="63">
        <v>26</v>
      </c>
    </row>
    <row r="1479" spans="1:4">
      <c r="A1479" s="63" t="s">
        <v>429</v>
      </c>
      <c r="B1479" s="63">
        <v>0</v>
      </c>
      <c r="C1479" s="63">
        <v>11</v>
      </c>
      <c r="D1479" s="63">
        <v>26</v>
      </c>
    </row>
    <row r="1480" spans="1:4">
      <c r="A1480" s="63" t="s">
        <v>429</v>
      </c>
      <c r="B1480" s="63">
        <v>0</v>
      </c>
      <c r="C1480" s="63">
        <v>12</v>
      </c>
      <c r="D1480" s="63">
        <v>26</v>
      </c>
    </row>
    <row r="1481" spans="1:4">
      <c r="A1481" s="63" t="s">
        <v>429</v>
      </c>
      <c r="B1481" s="63">
        <v>0</v>
      </c>
      <c r="C1481" s="63">
        <v>13</v>
      </c>
      <c r="D1481" s="63">
        <v>26</v>
      </c>
    </row>
    <row r="1482" spans="1:4">
      <c r="A1482" s="63" t="s">
        <v>429</v>
      </c>
      <c r="B1482" s="63">
        <v>0</v>
      </c>
      <c r="C1482" s="63">
        <v>14</v>
      </c>
      <c r="D1482" s="63">
        <v>26</v>
      </c>
    </row>
    <row r="1483" spans="1:4">
      <c r="A1483" s="63" t="s">
        <v>429</v>
      </c>
      <c r="B1483" s="63">
        <v>0</v>
      </c>
      <c r="C1483" s="63">
        <v>15</v>
      </c>
      <c r="D1483" s="63">
        <v>26</v>
      </c>
    </row>
    <row r="1484" spans="1:4">
      <c r="A1484" s="63" t="s">
        <v>429</v>
      </c>
      <c r="B1484" s="63">
        <v>0</v>
      </c>
      <c r="C1484" s="63">
        <v>16</v>
      </c>
      <c r="D1484" s="63">
        <v>26</v>
      </c>
    </row>
    <row r="1485" spans="1:4">
      <c r="A1485" s="63" t="s">
        <v>429</v>
      </c>
      <c r="B1485" s="63">
        <v>0</v>
      </c>
      <c r="C1485" s="63">
        <v>17</v>
      </c>
      <c r="D1485" s="63">
        <v>26</v>
      </c>
    </row>
    <row r="1486" spans="1:4">
      <c r="A1486" s="63" t="s">
        <v>429</v>
      </c>
      <c r="B1486" s="63">
        <v>0</v>
      </c>
      <c r="C1486" s="63">
        <v>18</v>
      </c>
      <c r="D1486" s="63">
        <v>26</v>
      </c>
    </row>
    <row r="1487" spans="1:4">
      <c r="A1487" s="63" t="s">
        <v>429</v>
      </c>
      <c r="B1487" s="63">
        <v>0</v>
      </c>
      <c r="C1487" s="63">
        <v>19</v>
      </c>
      <c r="D1487" s="63">
        <v>26</v>
      </c>
    </row>
    <row r="1488" spans="1:4">
      <c r="A1488" s="63" t="s">
        <v>429</v>
      </c>
      <c r="B1488" s="63">
        <v>0</v>
      </c>
      <c r="C1488" s="63">
        <v>20</v>
      </c>
      <c r="D1488" s="63">
        <v>26</v>
      </c>
    </row>
    <row r="1489" spans="1:4">
      <c r="A1489" s="63" t="s">
        <v>429</v>
      </c>
      <c r="B1489" s="63">
        <v>0</v>
      </c>
      <c r="C1489" s="63">
        <v>21</v>
      </c>
      <c r="D1489" s="63">
        <v>26</v>
      </c>
    </row>
    <row r="1490" spans="1:4">
      <c r="A1490" s="63" t="s">
        <v>429</v>
      </c>
      <c r="B1490" s="63">
        <v>0</v>
      </c>
      <c r="C1490" s="63">
        <v>22</v>
      </c>
      <c r="D1490" s="63">
        <v>26</v>
      </c>
    </row>
    <row r="1491" spans="1:4">
      <c r="A1491" s="63" t="s">
        <v>429</v>
      </c>
      <c r="B1491" s="63">
        <v>0</v>
      </c>
      <c r="C1491" s="63">
        <v>23</v>
      </c>
      <c r="D1491" s="63">
        <v>26</v>
      </c>
    </row>
    <row r="1492" spans="1:4">
      <c r="A1492" s="63" t="s">
        <v>429</v>
      </c>
      <c r="B1492" s="63">
        <v>0</v>
      </c>
      <c r="C1492" s="63">
        <v>24</v>
      </c>
      <c r="D1492" s="63">
        <v>26</v>
      </c>
    </row>
    <row r="1493" spans="1:4">
      <c r="A1493" s="63" t="s">
        <v>429</v>
      </c>
      <c r="B1493" s="63">
        <v>0</v>
      </c>
      <c r="C1493" s="63">
        <v>25</v>
      </c>
      <c r="D1493" s="63">
        <v>26</v>
      </c>
    </row>
    <row r="1494" spans="1:4">
      <c r="A1494" s="63" t="s">
        <v>429</v>
      </c>
      <c r="B1494" s="63">
        <v>0</v>
      </c>
      <c r="C1494" s="63">
        <v>26</v>
      </c>
      <c r="D1494" s="63">
        <v>26</v>
      </c>
    </row>
    <row r="1495" spans="1:4">
      <c r="A1495" s="63" t="s">
        <v>429</v>
      </c>
      <c r="B1495" s="63">
        <v>0</v>
      </c>
      <c r="C1495" s="63">
        <v>27</v>
      </c>
      <c r="D1495" s="63">
        <v>26</v>
      </c>
    </row>
    <row r="1496" spans="1:4">
      <c r="A1496" s="63" t="s">
        <v>429</v>
      </c>
      <c r="B1496" s="63">
        <v>0</v>
      </c>
      <c r="C1496" s="63">
        <v>28</v>
      </c>
      <c r="D1496" s="63">
        <v>26</v>
      </c>
    </row>
    <row r="1497" spans="1:4">
      <c r="A1497" s="63" t="s">
        <v>429</v>
      </c>
      <c r="B1497" s="63">
        <v>0</v>
      </c>
      <c r="C1497" s="63">
        <v>29</v>
      </c>
      <c r="D1497" s="63">
        <v>26</v>
      </c>
    </row>
    <row r="1498" spans="1:4">
      <c r="A1498" s="63" t="s">
        <v>429</v>
      </c>
      <c r="B1498" s="63">
        <v>0</v>
      </c>
      <c r="C1498" s="63">
        <v>30</v>
      </c>
      <c r="D1498" s="63">
        <v>26</v>
      </c>
    </row>
    <row r="1499" spans="1:4">
      <c r="A1499" s="63" t="s">
        <v>429</v>
      </c>
      <c r="B1499" s="63">
        <v>0</v>
      </c>
      <c r="C1499" s="63">
        <v>31</v>
      </c>
      <c r="D1499" s="63">
        <v>26</v>
      </c>
    </row>
    <row r="1500" spans="1:4">
      <c r="A1500" s="63" t="s">
        <v>429</v>
      </c>
      <c r="B1500" s="63">
        <v>0</v>
      </c>
      <c r="C1500" s="63">
        <v>32</v>
      </c>
      <c r="D1500" s="63">
        <v>26</v>
      </c>
    </row>
    <row r="1501" spans="1:4">
      <c r="A1501" s="63" t="s">
        <v>429</v>
      </c>
      <c r="B1501" s="63">
        <v>0</v>
      </c>
      <c r="C1501" s="63">
        <v>33</v>
      </c>
      <c r="D1501" s="63">
        <v>26</v>
      </c>
    </row>
    <row r="1502" spans="1:4">
      <c r="A1502" s="63" t="s">
        <v>429</v>
      </c>
      <c r="B1502" s="63">
        <v>0</v>
      </c>
      <c r="C1502" s="63">
        <v>34</v>
      </c>
      <c r="D1502" s="63">
        <v>26</v>
      </c>
    </row>
    <row r="1503" spans="1:4">
      <c r="A1503" s="63" t="s">
        <v>429</v>
      </c>
      <c r="B1503" s="63">
        <v>0</v>
      </c>
      <c r="C1503" s="63">
        <v>35</v>
      </c>
      <c r="D1503" s="63">
        <v>26</v>
      </c>
    </row>
    <row r="1504" spans="1:4">
      <c r="A1504" s="63" t="s">
        <v>429</v>
      </c>
      <c r="B1504" s="63">
        <v>0</v>
      </c>
      <c r="C1504" s="63">
        <v>36</v>
      </c>
      <c r="D1504" s="63">
        <v>26</v>
      </c>
    </row>
    <row r="1505" spans="1:4">
      <c r="A1505" s="63" t="s">
        <v>429</v>
      </c>
      <c r="B1505" s="63">
        <v>0</v>
      </c>
      <c r="C1505" s="63">
        <v>37</v>
      </c>
      <c r="D1505" s="63">
        <v>26</v>
      </c>
    </row>
    <row r="1506" spans="1:4">
      <c r="A1506" s="63" t="s">
        <v>429</v>
      </c>
      <c r="B1506" s="63">
        <v>0</v>
      </c>
      <c r="C1506" s="63">
        <v>38</v>
      </c>
      <c r="D1506" s="63">
        <v>26</v>
      </c>
    </row>
    <row r="1507" spans="1:4">
      <c r="A1507" s="63" t="s">
        <v>429</v>
      </c>
      <c r="B1507" s="63">
        <v>0</v>
      </c>
      <c r="C1507" s="63">
        <v>39</v>
      </c>
      <c r="D1507" s="63">
        <v>26</v>
      </c>
    </row>
    <row r="1508" spans="1:4">
      <c r="A1508" s="63" t="s">
        <v>429</v>
      </c>
      <c r="B1508" s="63">
        <v>0</v>
      </c>
      <c r="C1508" s="63">
        <v>40</v>
      </c>
      <c r="D1508" s="63">
        <v>26</v>
      </c>
    </row>
    <row r="1509" spans="1:4">
      <c r="A1509" s="63" t="s">
        <v>429</v>
      </c>
      <c r="B1509" s="63">
        <v>0</v>
      </c>
      <c r="C1509" s="63">
        <v>41</v>
      </c>
      <c r="D1509" s="63">
        <v>26</v>
      </c>
    </row>
    <row r="1510" spans="1:4">
      <c r="A1510" s="63" t="s">
        <v>429</v>
      </c>
      <c r="B1510" s="63">
        <v>0</v>
      </c>
      <c r="C1510" s="63">
        <v>42</v>
      </c>
      <c r="D1510" s="63">
        <v>26</v>
      </c>
    </row>
    <row r="1511" spans="1:4">
      <c r="A1511" s="63" t="s">
        <v>429</v>
      </c>
      <c r="B1511" s="63">
        <v>0</v>
      </c>
      <c r="C1511" s="63">
        <v>42</v>
      </c>
      <c r="D1511" s="63">
        <v>27</v>
      </c>
    </row>
    <row r="1512" spans="1:4">
      <c r="A1512" s="63" t="s">
        <v>429</v>
      </c>
      <c r="B1512" s="63">
        <v>0</v>
      </c>
      <c r="C1512" s="63">
        <v>41</v>
      </c>
      <c r="D1512" s="63">
        <v>27</v>
      </c>
    </row>
    <row r="1513" spans="1:4">
      <c r="A1513" s="63" t="s">
        <v>429</v>
      </c>
      <c r="B1513" s="63">
        <v>0</v>
      </c>
      <c r="C1513" s="63">
        <v>40</v>
      </c>
      <c r="D1513" s="63">
        <v>27</v>
      </c>
    </row>
    <row r="1514" spans="1:4">
      <c r="A1514" s="63" t="s">
        <v>429</v>
      </c>
      <c r="B1514" s="63">
        <v>0</v>
      </c>
      <c r="C1514" s="63">
        <v>39</v>
      </c>
      <c r="D1514" s="63">
        <v>27</v>
      </c>
    </row>
    <row r="1515" spans="1:4">
      <c r="A1515" s="63" t="s">
        <v>429</v>
      </c>
      <c r="B1515" s="63">
        <v>0</v>
      </c>
      <c r="C1515" s="63">
        <v>38</v>
      </c>
      <c r="D1515" s="63">
        <v>27</v>
      </c>
    </row>
    <row r="1516" spans="1:4">
      <c r="A1516" s="63" t="s">
        <v>429</v>
      </c>
      <c r="B1516" s="63">
        <v>0</v>
      </c>
      <c r="C1516" s="63">
        <v>37</v>
      </c>
      <c r="D1516" s="63">
        <v>27</v>
      </c>
    </row>
    <row r="1517" spans="1:4">
      <c r="A1517" s="63" t="s">
        <v>429</v>
      </c>
      <c r="B1517" s="63">
        <v>0</v>
      </c>
      <c r="C1517" s="63">
        <v>36</v>
      </c>
      <c r="D1517" s="63">
        <v>27</v>
      </c>
    </row>
    <row r="1518" spans="1:4">
      <c r="A1518" s="63" t="s">
        <v>429</v>
      </c>
      <c r="B1518" s="63">
        <v>0</v>
      </c>
      <c r="C1518" s="63">
        <v>35</v>
      </c>
      <c r="D1518" s="63">
        <v>27</v>
      </c>
    </row>
    <row r="1519" spans="1:4">
      <c r="A1519" s="63" t="s">
        <v>429</v>
      </c>
      <c r="B1519" s="63">
        <v>0</v>
      </c>
      <c r="C1519" s="63">
        <v>34</v>
      </c>
      <c r="D1519" s="63">
        <v>27</v>
      </c>
    </row>
    <row r="1520" spans="1:4">
      <c r="A1520" s="63" t="s">
        <v>429</v>
      </c>
      <c r="B1520" s="63">
        <v>0</v>
      </c>
      <c r="C1520" s="63">
        <v>33</v>
      </c>
      <c r="D1520" s="63">
        <v>27</v>
      </c>
    </row>
    <row r="1521" spans="1:4">
      <c r="A1521" s="63" t="s">
        <v>429</v>
      </c>
      <c r="B1521" s="63">
        <v>0</v>
      </c>
      <c r="C1521" s="63">
        <v>32</v>
      </c>
      <c r="D1521" s="63">
        <v>27</v>
      </c>
    </row>
    <row r="1522" spans="1:4">
      <c r="A1522" s="63" t="s">
        <v>429</v>
      </c>
      <c r="B1522" s="63">
        <v>0</v>
      </c>
      <c r="C1522" s="63">
        <v>31</v>
      </c>
      <c r="D1522" s="63">
        <v>27</v>
      </c>
    </row>
    <row r="1523" spans="1:4">
      <c r="A1523" s="63" t="s">
        <v>429</v>
      </c>
      <c r="B1523" s="63">
        <v>0</v>
      </c>
      <c r="C1523" s="63">
        <v>30</v>
      </c>
      <c r="D1523" s="63">
        <v>27</v>
      </c>
    </row>
    <row r="1524" spans="1:4">
      <c r="A1524" s="63" t="s">
        <v>429</v>
      </c>
      <c r="B1524" s="63">
        <v>0</v>
      </c>
      <c r="C1524" s="63">
        <v>29</v>
      </c>
      <c r="D1524" s="63">
        <v>27</v>
      </c>
    </row>
    <row r="1525" spans="1:4">
      <c r="A1525" s="63" t="s">
        <v>429</v>
      </c>
      <c r="B1525" s="63">
        <v>0</v>
      </c>
      <c r="C1525" s="63">
        <v>28</v>
      </c>
      <c r="D1525" s="63">
        <v>27</v>
      </c>
    </row>
    <row r="1526" spans="1:4">
      <c r="A1526" s="63" t="s">
        <v>429</v>
      </c>
      <c r="B1526" s="63">
        <v>0</v>
      </c>
      <c r="C1526" s="63">
        <v>27</v>
      </c>
      <c r="D1526" s="63">
        <v>27</v>
      </c>
    </row>
    <row r="1527" spans="1:4">
      <c r="A1527" s="63" t="s">
        <v>429</v>
      </c>
      <c r="B1527" s="63">
        <v>0</v>
      </c>
      <c r="C1527" s="63">
        <v>26</v>
      </c>
      <c r="D1527" s="63">
        <v>27</v>
      </c>
    </row>
    <row r="1528" spans="1:4">
      <c r="A1528" s="63" t="s">
        <v>429</v>
      </c>
      <c r="B1528" s="63">
        <v>0</v>
      </c>
      <c r="C1528" s="63">
        <v>25</v>
      </c>
      <c r="D1528" s="63">
        <v>27</v>
      </c>
    </row>
    <row r="1529" spans="1:4">
      <c r="A1529" s="63" t="s">
        <v>429</v>
      </c>
      <c r="B1529" s="63">
        <v>0</v>
      </c>
      <c r="C1529" s="63">
        <v>24</v>
      </c>
      <c r="D1529" s="63">
        <v>27</v>
      </c>
    </row>
    <row r="1530" spans="1:4">
      <c r="A1530" s="63" t="s">
        <v>429</v>
      </c>
      <c r="B1530" s="63">
        <v>0</v>
      </c>
      <c r="C1530" s="63">
        <v>23</v>
      </c>
      <c r="D1530" s="63">
        <v>27</v>
      </c>
    </row>
    <row r="1531" spans="1:4">
      <c r="A1531" s="63" t="s">
        <v>429</v>
      </c>
      <c r="B1531" s="63">
        <v>0</v>
      </c>
      <c r="C1531" s="63">
        <v>22</v>
      </c>
      <c r="D1531" s="63">
        <v>27</v>
      </c>
    </row>
    <row r="1532" spans="1:4">
      <c r="A1532" s="63" t="s">
        <v>429</v>
      </c>
      <c r="B1532" s="63">
        <v>0</v>
      </c>
      <c r="C1532" s="63">
        <v>21</v>
      </c>
      <c r="D1532" s="63">
        <v>27</v>
      </c>
    </row>
    <row r="1533" spans="1:4">
      <c r="A1533" s="63" t="s">
        <v>429</v>
      </c>
      <c r="B1533" s="63">
        <v>0</v>
      </c>
      <c r="C1533" s="63">
        <v>20</v>
      </c>
      <c r="D1533" s="63">
        <v>27</v>
      </c>
    </row>
    <row r="1534" spans="1:4">
      <c r="A1534" s="63" t="s">
        <v>429</v>
      </c>
      <c r="B1534" s="63">
        <v>0</v>
      </c>
      <c r="C1534" s="63">
        <v>19</v>
      </c>
      <c r="D1534" s="63">
        <v>27</v>
      </c>
    </row>
    <row r="1535" spans="1:4">
      <c r="A1535" s="63" t="s">
        <v>429</v>
      </c>
      <c r="B1535" s="63">
        <v>0</v>
      </c>
      <c r="C1535" s="63">
        <v>18</v>
      </c>
      <c r="D1535" s="63">
        <v>27</v>
      </c>
    </row>
    <row r="1536" spans="1:4">
      <c r="A1536" s="63" t="s">
        <v>429</v>
      </c>
      <c r="B1536" s="63">
        <v>0</v>
      </c>
      <c r="C1536" s="63">
        <v>17</v>
      </c>
      <c r="D1536" s="63">
        <v>27</v>
      </c>
    </row>
    <row r="1537" spans="1:4">
      <c r="A1537" s="63" t="s">
        <v>429</v>
      </c>
      <c r="B1537" s="63">
        <v>0</v>
      </c>
      <c r="C1537" s="63">
        <v>16</v>
      </c>
      <c r="D1537" s="63">
        <v>27</v>
      </c>
    </row>
    <row r="1538" spans="1:4">
      <c r="A1538" s="63" t="s">
        <v>429</v>
      </c>
      <c r="B1538" s="63">
        <v>0</v>
      </c>
      <c r="C1538" s="63">
        <v>15</v>
      </c>
      <c r="D1538" s="63">
        <v>27</v>
      </c>
    </row>
    <row r="1539" spans="1:4">
      <c r="A1539" s="63" t="s">
        <v>429</v>
      </c>
      <c r="B1539" s="63">
        <v>0</v>
      </c>
      <c r="C1539" s="63">
        <v>14</v>
      </c>
      <c r="D1539" s="63">
        <v>27</v>
      </c>
    </row>
    <row r="1540" spans="1:4">
      <c r="A1540" s="63" t="s">
        <v>429</v>
      </c>
      <c r="B1540" s="63">
        <v>0</v>
      </c>
      <c r="C1540" s="63">
        <v>13</v>
      </c>
      <c r="D1540" s="63">
        <v>27</v>
      </c>
    </row>
    <row r="1541" spans="1:4">
      <c r="A1541" s="63" t="s">
        <v>429</v>
      </c>
      <c r="B1541" s="63">
        <v>0</v>
      </c>
      <c r="C1541" s="63">
        <v>12</v>
      </c>
      <c r="D1541" s="63">
        <v>27</v>
      </c>
    </row>
    <row r="1542" spans="1:4">
      <c r="A1542" s="63" t="s">
        <v>429</v>
      </c>
      <c r="B1542" s="63">
        <v>0</v>
      </c>
      <c r="C1542" s="63">
        <v>11</v>
      </c>
      <c r="D1542" s="63">
        <v>27</v>
      </c>
    </row>
    <row r="1543" spans="1:4">
      <c r="A1543" s="63" t="s">
        <v>429</v>
      </c>
      <c r="B1543" s="63">
        <v>0</v>
      </c>
      <c r="C1543" s="63">
        <v>10</v>
      </c>
      <c r="D1543" s="63">
        <v>27</v>
      </c>
    </row>
    <row r="1544" spans="1:4">
      <c r="A1544" s="63" t="s">
        <v>429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29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29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29</v>
      </c>
      <c r="B1547" s="63">
        <v>2.3224</v>
      </c>
      <c r="C1547" s="63">
        <v>6</v>
      </c>
      <c r="D1547" s="63">
        <v>27</v>
      </c>
    </row>
    <row r="1548" spans="1:4">
      <c r="A1548" s="63" t="s">
        <v>429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29</v>
      </c>
      <c r="B1549" s="63">
        <v>2.6151</v>
      </c>
      <c r="C1549" s="63">
        <v>4</v>
      </c>
      <c r="D1549" s="63">
        <v>27</v>
      </c>
    </row>
    <row r="1550" spans="1:4">
      <c r="A1550" s="63" t="s">
        <v>429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29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29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29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29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29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29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29</v>
      </c>
      <c r="B1557" s="63">
        <v>3.2637</v>
      </c>
      <c r="C1557" s="63">
        <v>-4</v>
      </c>
      <c r="D1557" s="63">
        <v>27</v>
      </c>
    </row>
    <row r="1558" spans="1:4">
      <c r="A1558" s="63" t="s">
        <v>429</v>
      </c>
      <c r="B1558" s="63">
        <v>0</v>
      </c>
      <c r="C1558" s="63">
        <v>-5</v>
      </c>
      <c r="D1558" s="63">
        <v>27</v>
      </c>
    </row>
    <row r="1559" spans="1:4">
      <c r="A1559" s="63" t="s">
        <v>429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29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29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29</v>
      </c>
      <c r="B1562" s="63">
        <v>3.4053</v>
      </c>
      <c r="C1562" s="63">
        <v>-9</v>
      </c>
      <c r="D1562" s="63">
        <v>27</v>
      </c>
    </row>
    <row r="1563" spans="1:4">
      <c r="A1563" s="63" t="s">
        <v>429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29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29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29</v>
      </c>
      <c r="B1566" s="63">
        <v>2.6435</v>
      </c>
      <c r="C1566" s="63">
        <v>-13</v>
      </c>
      <c r="D1566" s="63">
        <v>27</v>
      </c>
    </row>
    <row r="1567" spans="1:4">
      <c r="A1567" s="63" t="s">
        <v>429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29</v>
      </c>
      <c r="B1568" s="63">
        <v>2.2822</v>
      </c>
      <c r="C1568" s="63">
        <v>-15</v>
      </c>
      <c r="D1568" s="63">
        <v>27</v>
      </c>
    </row>
    <row r="1569" spans="1:4">
      <c r="A1569" s="63" t="s">
        <v>429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29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29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29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29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29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29</v>
      </c>
      <c r="B1575" s="63">
        <v>1.734</v>
      </c>
      <c r="C1575" s="63">
        <v>-22</v>
      </c>
      <c r="D1575" s="63">
        <v>27</v>
      </c>
    </row>
    <row r="1576" spans="1:4">
      <c r="A1576" s="63" t="s">
        <v>429</v>
      </c>
      <c r="B1576" s="63">
        <v>1.8302</v>
      </c>
      <c r="C1576" s="63">
        <v>-23</v>
      </c>
      <c r="D1576" s="63">
        <v>27</v>
      </c>
    </row>
    <row r="1577" spans="1:4">
      <c r="A1577" s="63" t="s">
        <v>429</v>
      </c>
      <c r="B1577" s="63">
        <v>0</v>
      </c>
      <c r="C1577" s="63">
        <v>-24</v>
      </c>
      <c r="D1577" s="63">
        <v>27</v>
      </c>
    </row>
    <row r="1578" spans="1:4">
      <c r="A1578" s="63" t="s">
        <v>429</v>
      </c>
      <c r="B1578" s="63">
        <v>0</v>
      </c>
      <c r="C1578" s="63">
        <v>-25</v>
      </c>
      <c r="D1578" s="63">
        <v>27</v>
      </c>
    </row>
    <row r="1579" spans="1:4">
      <c r="A1579" s="63" t="s">
        <v>429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29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29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29</v>
      </c>
      <c r="B1582" s="63">
        <v>0</v>
      </c>
      <c r="C1582" s="63">
        <v>-29</v>
      </c>
      <c r="D1582" s="63">
        <v>27</v>
      </c>
    </row>
    <row r="1583" spans="1:4">
      <c r="A1583" s="63" t="s">
        <v>429</v>
      </c>
      <c r="B1583" s="63">
        <v>0</v>
      </c>
      <c r="C1583" s="63">
        <v>-30</v>
      </c>
      <c r="D1583" s="63">
        <v>27</v>
      </c>
    </row>
    <row r="1584" spans="1:4">
      <c r="A1584" s="63" t="s">
        <v>429</v>
      </c>
      <c r="B1584" s="63">
        <v>0</v>
      </c>
      <c r="C1584" s="63">
        <v>-31</v>
      </c>
      <c r="D1584" s="63">
        <v>27</v>
      </c>
    </row>
    <row r="1585" spans="1:4">
      <c r="A1585" s="63" t="s">
        <v>429</v>
      </c>
      <c r="B1585" s="63">
        <v>0</v>
      </c>
      <c r="C1585" s="63">
        <v>-31</v>
      </c>
      <c r="D1585" s="63">
        <v>28</v>
      </c>
    </row>
    <row r="1586" spans="1:4">
      <c r="A1586" s="63" t="s">
        <v>429</v>
      </c>
      <c r="B1586" s="63">
        <v>0</v>
      </c>
      <c r="C1586" s="63">
        <v>-30</v>
      </c>
      <c r="D1586" s="63">
        <v>28</v>
      </c>
    </row>
    <row r="1587" spans="1:4">
      <c r="A1587" s="63" t="s">
        <v>429</v>
      </c>
      <c r="B1587" s="63">
        <v>0</v>
      </c>
      <c r="C1587" s="63">
        <v>-29</v>
      </c>
      <c r="D1587" s="63">
        <v>28</v>
      </c>
    </row>
    <row r="1588" spans="1:4">
      <c r="A1588" s="63" t="s">
        <v>429</v>
      </c>
      <c r="B1588" s="63">
        <v>1.6791</v>
      </c>
      <c r="C1588" s="63">
        <v>-28</v>
      </c>
      <c r="D1588" s="63">
        <v>28</v>
      </c>
    </row>
    <row r="1589" spans="1:4">
      <c r="A1589" s="63" t="s">
        <v>429</v>
      </c>
      <c r="B1589" s="63">
        <v>0</v>
      </c>
      <c r="C1589" s="63">
        <v>-27</v>
      </c>
      <c r="D1589" s="63">
        <v>28</v>
      </c>
    </row>
    <row r="1590" spans="1:4">
      <c r="A1590" s="63" t="s">
        <v>429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29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29</v>
      </c>
      <c r="B1592" s="63">
        <v>1.9095</v>
      </c>
      <c r="C1592" s="63">
        <v>-24</v>
      </c>
      <c r="D1592" s="63">
        <v>28</v>
      </c>
    </row>
    <row r="1593" spans="1:4">
      <c r="A1593" s="63" t="s">
        <v>429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29</v>
      </c>
      <c r="B1594" s="63">
        <v>1.8003</v>
      </c>
      <c r="C1594" s="63">
        <v>-22</v>
      </c>
      <c r="D1594" s="63">
        <v>28</v>
      </c>
    </row>
    <row r="1595" spans="1:4">
      <c r="A1595" s="63" t="s">
        <v>429</v>
      </c>
      <c r="B1595" s="63">
        <v>1.9352</v>
      </c>
      <c r="C1595" s="63">
        <v>-21</v>
      </c>
      <c r="D1595" s="63">
        <v>28</v>
      </c>
    </row>
    <row r="1596" spans="1:4">
      <c r="A1596" s="63" t="s">
        <v>429</v>
      </c>
      <c r="B1596" s="63">
        <v>1.962</v>
      </c>
      <c r="C1596" s="63">
        <v>-20</v>
      </c>
      <c r="D1596" s="63">
        <v>28</v>
      </c>
    </row>
    <row r="1597" spans="1:4">
      <c r="A1597" s="63" t="s">
        <v>429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29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29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29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29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29</v>
      </c>
      <c r="B1602" s="63">
        <v>0</v>
      </c>
      <c r="C1602" s="63">
        <v>-14</v>
      </c>
      <c r="D1602" s="63">
        <v>28</v>
      </c>
    </row>
    <row r="1603" spans="1:4">
      <c r="A1603" s="63" t="s">
        <v>429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29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29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29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29</v>
      </c>
      <c r="B1607" s="63">
        <v>4.633</v>
      </c>
      <c r="C1607" s="63">
        <v>-9</v>
      </c>
      <c r="D1607" s="63">
        <v>28</v>
      </c>
    </row>
    <row r="1608" spans="1:4">
      <c r="A1608" s="63" t="s">
        <v>429</v>
      </c>
      <c r="B1608" s="63">
        <v>3.105</v>
      </c>
      <c r="C1608" s="63">
        <v>-8</v>
      </c>
      <c r="D1608" s="63">
        <v>28</v>
      </c>
    </row>
    <row r="1609" spans="1:4">
      <c r="A1609" s="63" t="s">
        <v>429</v>
      </c>
      <c r="B1609" s="63">
        <v>3.2923</v>
      </c>
      <c r="C1609" s="63">
        <v>-7</v>
      </c>
      <c r="D1609" s="63">
        <v>28</v>
      </c>
    </row>
    <row r="1610" spans="1:4">
      <c r="A1610" s="63" t="s">
        <v>429</v>
      </c>
      <c r="B1610" s="63">
        <v>4.08</v>
      </c>
      <c r="C1610" s="63">
        <v>-6</v>
      </c>
      <c r="D1610" s="63">
        <v>28</v>
      </c>
    </row>
    <row r="1611" spans="1:4">
      <c r="A1611" s="63" t="s">
        <v>429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29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29</v>
      </c>
      <c r="B1613" s="63">
        <v>3.0503</v>
      </c>
      <c r="C1613" s="63">
        <v>-3</v>
      </c>
      <c r="D1613" s="63">
        <v>28</v>
      </c>
    </row>
    <row r="1614" spans="1:4">
      <c r="A1614" s="63" t="s">
        <v>429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29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29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29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29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29</v>
      </c>
      <c r="B1619" s="63">
        <v>2.1473</v>
      </c>
      <c r="C1619" s="63">
        <v>3</v>
      </c>
      <c r="D1619" s="63">
        <v>28</v>
      </c>
    </row>
    <row r="1620" spans="1:4">
      <c r="A1620" s="63" t="s">
        <v>429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29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29</v>
      </c>
      <c r="B1622" s="63">
        <v>3.9036</v>
      </c>
      <c r="C1622" s="63">
        <v>6</v>
      </c>
      <c r="D1622" s="63">
        <v>28</v>
      </c>
    </row>
    <row r="1623" spans="1:4">
      <c r="A1623" s="63" t="s">
        <v>429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29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29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29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29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29</v>
      </c>
      <c r="B1628" s="63">
        <v>0</v>
      </c>
      <c r="C1628" s="63">
        <v>12</v>
      </c>
      <c r="D1628" s="63">
        <v>28</v>
      </c>
    </row>
    <row r="1629" spans="1:4">
      <c r="A1629" s="63" t="s">
        <v>429</v>
      </c>
      <c r="B1629" s="63">
        <v>0</v>
      </c>
      <c r="C1629" s="63">
        <v>13</v>
      </c>
      <c r="D1629" s="63">
        <v>28</v>
      </c>
    </row>
    <row r="1630" spans="1:4">
      <c r="A1630" s="63" t="s">
        <v>429</v>
      </c>
      <c r="B1630" s="63">
        <v>0</v>
      </c>
      <c r="C1630" s="63">
        <v>14</v>
      </c>
      <c r="D1630" s="63">
        <v>28</v>
      </c>
    </row>
    <row r="1631" spans="1:4">
      <c r="A1631" s="63" t="s">
        <v>429</v>
      </c>
      <c r="B1631" s="63">
        <v>0</v>
      </c>
      <c r="C1631" s="63">
        <v>15</v>
      </c>
      <c r="D1631" s="63">
        <v>28</v>
      </c>
    </row>
    <row r="1632" spans="1:4">
      <c r="A1632" s="63" t="s">
        <v>429</v>
      </c>
      <c r="B1632" s="63">
        <v>0</v>
      </c>
      <c r="C1632" s="63">
        <v>16</v>
      </c>
      <c r="D1632" s="63">
        <v>28</v>
      </c>
    </row>
    <row r="1633" spans="1:4">
      <c r="A1633" s="63" t="s">
        <v>429</v>
      </c>
      <c r="B1633" s="63">
        <v>0</v>
      </c>
      <c r="C1633" s="63">
        <v>17</v>
      </c>
      <c r="D1633" s="63">
        <v>28</v>
      </c>
    </row>
    <row r="1634" spans="1:4">
      <c r="A1634" s="63" t="s">
        <v>429</v>
      </c>
      <c r="B1634" s="63">
        <v>0</v>
      </c>
      <c r="C1634" s="63">
        <v>18</v>
      </c>
      <c r="D1634" s="63">
        <v>28</v>
      </c>
    </row>
    <row r="1635" spans="1:4">
      <c r="A1635" s="63" t="s">
        <v>429</v>
      </c>
      <c r="B1635" s="63">
        <v>0</v>
      </c>
      <c r="C1635" s="63">
        <v>19</v>
      </c>
      <c r="D1635" s="63">
        <v>28</v>
      </c>
    </row>
    <row r="1636" spans="1:4">
      <c r="A1636" s="63" t="s">
        <v>429</v>
      </c>
      <c r="B1636" s="63">
        <v>0</v>
      </c>
      <c r="C1636" s="63">
        <v>20</v>
      </c>
      <c r="D1636" s="63">
        <v>28</v>
      </c>
    </row>
    <row r="1637" spans="1:4">
      <c r="A1637" s="63" t="s">
        <v>429</v>
      </c>
      <c r="B1637" s="63">
        <v>0</v>
      </c>
      <c r="C1637" s="63">
        <v>21</v>
      </c>
      <c r="D1637" s="63">
        <v>28</v>
      </c>
    </row>
    <row r="1638" spans="1:4">
      <c r="A1638" s="63" t="s">
        <v>429</v>
      </c>
      <c r="B1638" s="63">
        <v>0</v>
      </c>
      <c r="C1638" s="63">
        <v>22</v>
      </c>
      <c r="D1638" s="63">
        <v>28</v>
      </c>
    </row>
    <row r="1639" spans="1:4">
      <c r="A1639" s="63" t="s">
        <v>429</v>
      </c>
      <c r="B1639" s="63">
        <v>0</v>
      </c>
      <c r="C1639" s="63">
        <v>23</v>
      </c>
      <c r="D1639" s="63">
        <v>28</v>
      </c>
    </row>
    <row r="1640" spans="1:4">
      <c r="A1640" s="63" t="s">
        <v>429</v>
      </c>
      <c r="B1640" s="63">
        <v>0</v>
      </c>
      <c r="C1640" s="63">
        <v>24</v>
      </c>
      <c r="D1640" s="63">
        <v>28</v>
      </c>
    </row>
    <row r="1641" spans="1:4">
      <c r="A1641" s="63" t="s">
        <v>429</v>
      </c>
      <c r="B1641" s="63">
        <v>0</v>
      </c>
      <c r="C1641" s="63">
        <v>25</v>
      </c>
      <c r="D1641" s="63">
        <v>28</v>
      </c>
    </row>
    <row r="1642" spans="1:4">
      <c r="A1642" s="63" t="s">
        <v>429</v>
      </c>
      <c r="B1642" s="63">
        <v>0</v>
      </c>
      <c r="C1642" s="63">
        <v>26</v>
      </c>
      <c r="D1642" s="63">
        <v>28</v>
      </c>
    </row>
    <row r="1643" spans="1:4">
      <c r="A1643" s="63" t="s">
        <v>429</v>
      </c>
      <c r="B1643" s="63">
        <v>0</v>
      </c>
      <c r="C1643" s="63">
        <v>27</v>
      </c>
      <c r="D1643" s="63">
        <v>28</v>
      </c>
    </row>
    <row r="1644" spans="1:4">
      <c r="A1644" s="63" t="s">
        <v>429</v>
      </c>
      <c r="B1644" s="63">
        <v>0</v>
      </c>
      <c r="C1644" s="63">
        <v>28</v>
      </c>
      <c r="D1644" s="63">
        <v>28</v>
      </c>
    </row>
    <row r="1645" spans="1:4">
      <c r="A1645" s="63" t="s">
        <v>429</v>
      </c>
      <c r="B1645" s="63">
        <v>0</v>
      </c>
      <c r="C1645" s="63">
        <v>29</v>
      </c>
      <c r="D1645" s="63">
        <v>28</v>
      </c>
    </row>
    <row r="1646" spans="1:4">
      <c r="A1646" s="63" t="s">
        <v>429</v>
      </c>
      <c r="B1646" s="63">
        <v>0</v>
      </c>
      <c r="C1646" s="63">
        <v>30</v>
      </c>
      <c r="D1646" s="63">
        <v>28</v>
      </c>
    </row>
    <row r="1647" spans="1:4">
      <c r="A1647" s="63" t="s">
        <v>429</v>
      </c>
      <c r="B1647" s="63">
        <v>0</v>
      </c>
      <c r="C1647" s="63">
        <v>31</v>
      </c>
      <c r="D1647" s="63">
        <v>28</v>
      </c>
    </row>
    <row r="1648" spans="1:4">
      <c r="A1648" s="63" t="s">
        <v>429</v>
      </c>
      <c r="B1648" s="63">
        <v>0</v>
      </c>
      <c r="C1648" s="63">
        <v>32</v>
      </c>
      <c r="D1648" s="63">
        <v>28</v>
      </c>
    </row>
    <row r="1649" spans="1:4">
      <c r="A1649" s="63" t="s">
        <v>429</v>
      </c>
      <c r="B1649" s="63">
        <v>0</v>
      </c>
      <c r="C1649" s="63">
        <v>33</v>
      </c>
      <c r="D1649" s="63">
        <v>28</v>
      </c>
    </row>
    <row r="1650" spans="1:4">
      <c r="A1650" s="63" t="s">
        <v>429</v>
      </c>
      <c r="B1650" s="63">
        <v>0</v>
      </c>
      <c r="C1650" s="63">
        <v>34</v>
      </c>
      <c r="D1650" s="63">
        <v>28</v>
      </c>
    </row>
    <row r="1651" spans="1:4">
      <c r="A1651" s="63" t="s">
        <v>429</v>
      </c>
      <c r="B1651" s="63">
        <v>0</v>
      </c>
      <c r="C1651" s="63">
        <v>35</v>
      </c>
      <c r="D1651" s="63">
        <v>28</v>
      </c>
    </row>
    <row r="1652" spans="1:4">
      <c r="A1652" s="63" t="s">
        <v>429</v>
      </c>
      <c r="B1652" s="63">
        <v>0</v>
      </c>
      <c r="C1652" s="63">
        <v>36</v>
      </c>
      <c r="D1652" s="63">
        <v>28</v>
      </c>
    </row>
    <row r="1653" spans="1:4">
      <c r="A1653" s="63" t="s">
        <v>429</v>
      </c>
      <c r="B1653" s="63">
        <v>0</v>
      </c>
      <c r="C1653" s="63">
        <v>37</v>
      </c>
      <c r="D1653" s="63">
        <v>28</v>
      </c>
    </row>
    <row r="1654" spans="1:4">
      <c r="A1654" s="63" t="s">
        <v>429</v>
      </c>
      <c r="B1654" s="63">
        <v>0</v>
      </c>
      <c r="C1654" s="63">
        <v>38</v>
      </c>
      <c r="D1654" s="63">
        <v>28</v>
      </c>
    </row>
    <row r="1655" spans="1:4">
      <c r="A1655" s="63" t="s">
        <v>429</v>
      </c>
      <c r="B1655" s="63">
        <v>0</v>
      </c>
      <c r="C1655" s="63">
        <v>39</v>
      </c>
      <c r="D1655" s="63">
        <v>28</v>
      </c>
    </row>
    <row r="1656" spans="1:4">
      <c r="A1656" s="63" t="s">
        <v>429</v>
      </c>
      <c r="B1656" s="63">
        <v>0</v>
      </c>
      <c r="C1656" s="63">
        <v>40</v>
      </c>
      <c r="D1656" s="63">
        <v>28</v>
      </c>
    </row>
    <row r="1657" spans="1:4">
      <c r="A1657" s="63" t="s">
        <v>429</v>
      </c>
      <c r="B1657" s="63">
        <v>0</v>
      </c>
      <c r="C1657" s="63">
        <v>41</v>
      </c>
      <c r="D1657" s="63">
        <v>28</v>
      </c>
    </row>
    <row r="1658" spans="1:4">
      <c r="A1658" s="63" t="s">
        <v>429</v>
      </c>
      <c r="B1658" s="63">
        <v>0</v>
      </c>
      <c r="C1658" s="63">
        <v>42</v>
      </c>
      <c r="D1658" s="63">
        <v>28</v>
      </c>
    </row>
    <row r="1659" spans="1:4">
      <c r="A1659" s="63" t="s">
        <v>429</v>
      </c>
      <c r="B1659" s="63">
        <v>0</v>
      </c>
      <c r="C1659" s="63">
        <v>42</v>
      </c>
      <c r="D1659" s="63">
        <v>29</v>
      </c>
    </row>
    <row r="1660" spans="1:4">
      <c r="A1660" s="63" t="s">
        <v>429</v>
      </c>
      <c r="B1660" s="63">
        <v>0</v>
      </c>
      <c r="C1660" s="63">
        <v>41</v>
      </c>
      <c r="D1660" s="63">
        <v>29</v>
      </c>
    </row>
    <row r="1661" spans="1:4">
      <c r="A1661" s="63" t="s">
        <v>429</v>
      </c>
      <c r="B1661" s="63">
        <v>0</v>
      </c>
      <c r="C1661" s="63">
        <v>40</v>
      </c>
      <c r="D1661" s="63">
        <v>29</v>
      </c>
    </row>
    <row r="1662" spans="1:4">
      <c r="A1662" s="63" t="s">
        <v>429</v>
      </c>
      <c r="B1662" s="63">
        <v>0</v>
      </c>
      <c r="C1662" s="63">
        <v>39</v>
      </c>
      <c r="D1662" s="63">
        <v>29</v>
      </c>
    </row>
    <row r="1663" spans="1:4">
      <c r="A1663" s="63" t="s">
        <v>429</v>
      </c>
      <c r="B1663" s="63">
        <v>0</v>
      </c>
      <c r="C1663" s="63">
        <v>38</v>
      </c>
      <c r="D1663" s="63">
        <v>29</v>
      </c>
    </row>
    <row r="1664" spans="1:4">
      <c r="A1664" s="63" t="s">
        <v>429</v>
      </c>
      <c r="B1664" s="63">
        <v>0</v>
      </c>
      <c r="C1664" s="63">
        <v>37</v>
      </c>
      <c r="D1664" s="63">
        <v>29</v>
      </c>
    </row>
    <row r="1665" spans="1:4">
      <c r="A1665" s="63" t="s">
        <v>429</v>
      </c>
      <c r="B1665" s="63">
        <v>0</v>
      </c>
      <c r="C1665" s="63">
        <v>36</v>
      </c>
      <c r="D1665" s="63">
        <v>29</v>
      </c>
    </row>
    <row r="1666" spans="1:4">
      <c r="A1666" s="63" t="s">
        <v>429</v>
      </c>
      <c r="B1666" s="63">
        <v>0</v>
      </c>
      <c r="C1666" s="63">
        <v>35</v>
      </c>
      <c r="D1666" s="63">
        <v>29</v>
      </c>
    </row>
    <row r="1667" spans="1:4">
      <c r="A1667" s="63" t="s">
        <v>429</v>
      </c>
      <c r="B1667" s="63">
        <v>0</v>
      </c>
      <c r="C1667" s="63">
        <v>34</v>
      </c>
      <c r="D1667" s="63">
        <v>29</v>
      </c>
    </row>
    <row r="1668" spans="1:4">
      <c r="A1668" s="63" t="s">
        <v>429</v>
      </c>
      <c r="B1668" s="63">
        <v>0</v>
      </c>
      <c r="C1668" s="63">
        <v>33</v>
      </c>
      <c r="D1668" s="63">
        <v>29</v>
      </c>
    </row>
    <row r="1669" spans="1:4">
      <c r="A1669" s="63" t="s">
        <v>429</v>
      </c>
      <c r="B1669" s="63">
        <v>0</v>
      </c>
      <c r="C1669" s="63">
        <v>32</v>
      </c>
      <c r="D1669" s="63">
        <v>29</v>
      </c>
    </row>
    <row r="1670" spans="1:4">
      <c r="A1670" s="63" t="s">
        <v>429</v>
      </c>
      <c r="B1670" s="63">
        <v>0</v>
      </c>
      <c r="C1670" s="63">
        <v>31</v>
      </c>
      <c r="D1670" s="63">
        <v>29</v>
      </c>
    </row>
    <row r="1671" spans="1:4">
      <c r="A1671" s="63" t="s">
        <v>429</v>
      </c>
      <c r="B1671" s="63">
        <v>0</v>
      </c>
      <c r="C1671" s="63">
        <v>30</v>
      </c>
      <c r="D1671" s="63">
        <v>29</v>
      </c>
    </row>
    <row r="1672" spans="1:4">
      <c r="A1672" s="63" t="s">
        <v>429</v>
      </c>
      <c r="B1672" s="63">
        <v>0</v>
      </c>
      <c r="C1672" s="63">
        <v>29</v>
      </c>
      <c r="D1672" s="63">
        <v>29</v>
      </c>
    </row>
    <row r="1673" spans="1:4">
      <c r="A1673" s="63" t="s">
        <v>429</v>
      </c>
      <c r="B1673" s="63">
        <v>0</v>
      </c>
      <c r="C1673" s="63">
        <v>28</v>
      </c>
      <c r="D1673" s="63">
        <v>29</v>
      </c>
    </row>
    <row r="1674" spans="1:4">
      <c r="A1674" s="63" t="s">
        <v>429</v>
      </c>
      <c r="B1674" s="63">
        <v>0</v>
      </c>
      <c r="C1674" s="63">
        <v>27</v>
      </c>
      <c r="D1674" s="63">
        <v>29</v>
      </c>
    </row>
    <row r="1675" spans="1:4">
      <c r="A1675" s="63" t="s">
        <v>429</v>
      </c>
      <c r="B1675" s="63">
        <v>0</v>
      </c>
      <c r="C1675" s="63">
        <v>26</v>
      </c>
      <c r="D1675" s="63">
        <v>29</v>
      </c>
    </row>
    <row r="1676" spans="1:4">
      <c r="A1676" s="63" t="s">
        <v>429</v>
      </c>
      <c r="B1676" s="63">
        <v>0</v>
      </c>
      <c r="C1676" s="63">
        <v>25</v>
      </c>
      <c r="D1676" s="63">
        <v>29</v>
      </c>
    </row>
    <row r="1677" spans="1:4">
      <c r="A1677" s="63" t="s">
        <v>429</v>
      </c>
      <c r="B1677" s="63">
        <v>0</v>
      </c>
      <c r="C1677" s="63">
        <v>24</v>
      </c>
      <c r="D1677" s="63">
        <v>29</v>
      </c>
    </row>
    <row r="1678" spans="1:4">
      <c r="A1678" s="63" t="s">
        <v>429</v>
      </c>
      <c r="B1678" s="63">
        <v>0</v>
      </c>
      <c r="C1678" s="63">
        <v>23</v>
      </c>
      <c r="D1678" s="63">
        <v>29</v>
      </c>
    </row>
    <row r="1679" spans="1:4">
      <c r="A1679" s="63" t="s">
        <v>429</v>
      </c>
      <c r="B1679" s="63">
        <v>0</v>
      </c>
      <c r="C1679" s="63">
        <v>22</v>
      </c>
      <c r="D1679" s="63">
        <v>29</v>
      </c>
    </row>
    <row r="1680" spans="1:4">
      <c r="A1680" s="63" t="s">
        <v>429</v>
      </c>
      <c r="B1680" s="63">
        <v>0</v>
      </c>
      <c r="C1680" s="63">
        <v>21</v>
      </c>
      <c r="D1680" s="63">
        <v>29</v>
      </c>
    </row>
    <row r="1681" spans="1:4">
      <c r="A1681" s="63" t="s">
        <v>429</v>
      </c>
      <c r="B1681" s="63">
        <v>0</v>
      </c>
      <c r="C1681" s="63">
        <v>20</v>
      </c>
      <c r="D1681" s="63">
        <v>29</v>
      </c>
    </row>
    <row r="1682" spans="1:4">
      <c r="A1682" s="63" t="s">
        <v>429</v>
      </c>
      <c r="B1682" s="63">
        <v>0</v>
      </c>
      <c r="C1682" s="63">
        <v>19</v>
      </c>
      <c r="D1682" s="63">
        <v>29</v>
      </c>
    </row>
    <row r="1683" spans="1:4">
      <c r="A1683" s="63" t="s">
        <v>429</v>
      </c>
      <c r="B1683" s="63">
        <v>0</v>
      </c>
      <c r="C1683" s="63">
        <v>18</v>
      </c>
      <c r="D1683" s="63">
        <v>29</v>
      </c>
    </row>
    <row r="1684" spans="1:4">
      <c r="A1684" s="63" t="s">
        <v>429</v>
      </c>
      <c r="B1684" s="63">
        <v>0</v>
      </c>
      <c r="C1684" s="63">
        <v>17</v>
      </c>
      <c r="D1684" s="63">
        <v>29</v>
      </c>
    </row>
    <row r="1685" spans="1:4">
      <c r="A1685" s="63" t="s">
        <v>429</v>
      </c>
      <c r="B1685" s="63">
        <v>0</v>
      </c>
      <c r="C1685" s="63">
        <v>16</v>
      </c>
      <c r="D1685" s="63">
        <v>29</v>
      </c>
    </row>
    <row r="1686" spans="1:4">
      <c r="A1686" s="63" t="s">
        <v>429</v>
      </c>
      <c r="B1686" s="63">
        <v>0</v>
      </c>
      <c r="C1686" s="63">
        <v>15</v>
      </c>
      <c r="D1686" s="63">
        <v>29</v>
      </c>
    </row>
    <row r="1687" spans="1:4">
      <c r="A1687" s="63" t="s">
        <v>429</v>
      </c>
      <c r="B1687" s="63">
        <v>0</v>
      </c>
      <c r="C1687" s="63">
        <v>14</v>
      </c>
      <c r="D1687" s="63">
        <v>29</v>
      </c>
    </row>
    <row r="1688" spans="1:4">
      <c r="A1688" s="63" t="s">
        <v>429</v>
      </c>
      <c r="B1688" s="63">
        <v>0</v>
      </c>
      <c r="C1688" s="63">
        <v>13</v>
      </c>
      <c r="D1688" s="63">
        <v>29</v>
      </c>
    </row>
    <row r="1689" spans="1:4">
      <c r="A1689" s="63" t="s">
        <v>429</v>
      </c>
      <c r="B1689" s="63">
        <v>0</v>
      </c>
      <c r="C1689" s="63">
        <v>12</v>
      </c>
      <c r="D1689" s="63">
        <v>29</v>
      </c>
    </row>
    <row r="1690" spans="1:4">
      <c r="A1690" s="63" t="s">
        <v>429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29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29</v>
      </c>
      <c r="B1692" s="63">
        <v>3.2157</v>
      </c>
      <c r="C1692" s="63">
        <v>9</v>
      </c>
      <c r="D1692" s="63">
        <v>29</v>
      </c>
    </row>
    <row r="1693" spans="1:4">
      <c r="A1693" s="63" t="s">
        <v>429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29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29</v>
      </c>
      <c r="B1695" s="63">
        <v>1.9941</v>
      </c>
      <c r="C1695" s="63">
        <v>6</v>
      </c>
      <c r="D1695" s="63">
        <v>29</v>
      </c>
    </row>
    <row r="1696" spans="1:4">
      <c r="A1696" s="63" t="s">
        <v>429</v>
      </c>
      <c r="B1696" s="63">
        <v>2.1637</v>
      </c>
      <c r="C1696" s="63">
        <v>5</v>
      </c>
      <c r="D1696" s="63">
        <v>29</v>
      </c>
    </row>
    <row r="1697" spans="1:4">
      <c r="A1697" s="63" t="s">
        <v>429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29</v>
      </c>
      <c r="B1698" s="63">
        <v>1.9843</v>
      </c>
      <c r="C1698" s="63">
        <v>3</v>
      </c>
      <c r="D1698" s="63">
        <v>29</v>
      </c>
    </row>
    <row r="1699" spans="1:4">
      <c r="A1699" s="63" t="s">
        <v>429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29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29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29</v>
      </c>
      <c r="B1702" s="63">
        <v>2.6231</v>
      </c>
      <c r="C1702" s="63">
        <v>-1</v>
      </c>
      <c r="D1702" s="63">
        <v>29</v>
      </c>
    </row>
    <row r="1703" spans="1:4">
      <c r="A1703" s="63" t="s">
        <v>429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29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29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29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29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29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29</v>
      </c>
      <c r="B1709" s="63">
        <v>3.2237</v>
      </c>
      <c r="C1709" s="63">
        <v>-8</v>
      </c>
      <c r="D1709" s="63">
        <v>29</v>
      </c>
    </row>
    <row r="1710" spans="1:4">
      <c r="A1710" s="63" t="s">
        <v>429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29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29</v>
      </c>
      <c r="B1712" s="63">
        <v>3.3512</v>
      </c>
      <c r="C1712" s="63">
        <v>-11</v>
      </c>
      <c r="D1712" s="63">
        <v>29</v>
      </c>
    </row>
    <row r="1713" spans="1:4">
      <c r="A1713" s="63" t="s">
        <v>429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29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29</v>
      </c>
      <c r="B1715" s="63">
        <v>2.9878</v>
      </c>
      <c r="C1715" s="63">
        <v>-14</v>
      </c>
      <c r="D1715" s="63">
        <v>29</v>
      </c>
    </row>
    <row r="1716" spans="1:4">
      <c r="A1716" s="63" t="s">
        <v>429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29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29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29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29</v>
      </c>
      <c r="B1720" s="63">
        <v>0</v>
      </c>
      <c r="C1720" s="63">
        <v>-19</v>
      </c>
      <c r="D1720" s="63">
        <v>29</v>
      </c>
    </row>
    <row r="1721" spans="1:4">
      <c r="A1721" s="63" t="s">
        <v>429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29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29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29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29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29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29</v>
      </c>
      <c r="B1727" s="63">
        <v>1.923</v>
      </c>
      <c r="C1727" s="63">
        <v>-26</v>
      </c>
      <c r="D1727" s="63">
        <v>29</v>
      </c>
    </row>
    <row r="1728" spans="1:4">
      <c r="A1728" s="63" t="s">
        <v>429</v>
      </c>
      <c r="B1728" s="63">
        <v>1.8909</v>
      </c>
      <c r="C1728" s="63">
        <v>-27</v>
      </c>
      <c r="D1728" s="63">
        <v>29</v>
      </c>
    </row>
    <row r="1729" spans="1:4">
      <c r="A1729" s="63" t="s">
        <v>429</v>
      </c>
      <c r="B1729" s="63">
        <v>0</v>
      </c>
      <c r="C1729" s="63">
        <v>-28</v>
      </c>
      <c r="D1729" s="63">
        <v>29</v>
      </c>
    </row>
    <row r="1730" spans="1:4">
      <c r="A1730" s="63" t="s">
        <v>429</v>
      </c>
      <c r="B1730" s="63">
        <v>0</v>
      </c>
      <c r="C1730" s="63">
        <v>-29</v>
      </c>
      <c r="D1730" s="63">
        <v>29</v>
      </c>
    </row>
    <row r="1731" spans="1:4">
      <c r="A1731" s="63" t="s">
        <v>429</v>
      </c>
      <c r="B1731" s="63">
        <v>0</v>
      </c>
      <c r="C1731" s="63">
        <v>-30</v>
      </c>
      <c r="D1731" s="63">
        <v>29</v>
      </c>
    </row>
    <row r="1732" spans="1:4">
      <c r="A1732" s="63" t="s">
        <v>429</v>
      </c>
      <c r="B1732" s="63">
        <v>0</v>
      </c>
      <c r="C1732" s="63">
        <v>-31</v>
      </c>
      <c r="D1732" s="63">
        <v>29</v>
      </c>
    </row>
    <row r="1733" spans="1:4">
      <c r="A1733" s="63" t="s">
        <v>429</v>
      </c>
      <c r="B1733" s="63">
        <v>0</v>
      </c>
      <c r="C1733" s="63">
        <v>-31</v>
      </c>
      <c r="D1733" s="63">
        <v>30</v>
      </c>
    </row>
    <row r="1734" spans="1:4">
      <c r="A1734" s="63" t="s">
        <v>429</v>
      </c>
      <c r="B1734" s="63">
        <v>0</v>
      </c>
      <c r="C1734" s="63">
        <v>-30</v>
      </c>
      <c r="D1734" s="63">
        <v>30</v>
      </c>
    </row>
    <row r="1735" spans="1:4">
      <c r="A1735" s="63" t="s">
        <v>429</v>
      </c>
      <c r="B1735" s="63">
        <v>0</v>
      </c>
      <c r="C1735" s="63">
        <v>-29</v>
      </c>
      <c r="D1735" s="63">
        <v>30</v>
      </c>
    </row>
    <row r="1736" spans="1:4">
      <c r="A1736" s="63" t="s">
        <v>429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29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29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29</v>
      </c>
      <c r="B1739" s="63">
        <v>2.2904</v>
      </c>
      <c r="C1739" s="63">
        <v>-25</v>
      </c>
      <c r="D1739" s="63">
        <v>30</v>
      </c>
    </row>
    <row r="1740" spans="1:4">
      <c r="A1740" s="63" t="s">
        <v>429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29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29</v>
      </c>
      <c r="B1742" s="63">
        <v>2.0682</v>
      </c>
      <c r="C1742" s="63">
        <v>-22</v>
      </c>
      <c r="D1742" s="63">
        <v>30</v>
      </c>
    </row>
    <row r="1743" spans="1:4">
      <c r="A1743" s="63" t="s">
        <v>429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29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29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29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29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29</v>
      </c>
      <c r="B1748" s="63">
        <v>3.8228</v>
      </c>
      <c r="C1748" s="63">
        <v>-16</v>
      </c>
      <c r="D1748" s="63">
        <v>30</v>
      </c>
    </row>
    <row r="1749" spans="1:4">
      <c r="A1749" s="63" t="s">
        <v>429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29</v>
      </c>
      <c r="B1750" s="63">
        <v>2.6713</v>
      </c>
      <c r="C1750" s="63">
        <v>-14</v>
      </c>
      <c r="D1750" s="63">
        <v>30</v>
      </c>
    </row>
    <row r="1751" spans="1:4">
      <c r="A1751" s="63" t="s">
        <v>429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29</v>
      </c>
      <c r="B1752" s="63">
        <v>0</v>
      </c>
      <c r="C1752" s="63">
        <v>-12</v>
      </c>
      <c r="D1752" s="63">
        <v>30</v>
      </c>
    </row>
    <row r="1753" spans="1:4">
      <c r="A1753" s="63" t="s">
        <v>429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29</v>
      </c>
      <c r="B1754" s="63">
        <v>3.0726</v>
      </c>
      <c r="C1754" s="63">
        <v>-10</v>
      </c>
      <c r="D1754" s="63">
        <v>30</v>
      </c>
    </row>
    <row r="1755" spans="1:4">
      <c r="A1755" s="63" t="s">
        <v>429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29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29</v>
      </c>
      <c r="B1757" s="63">
        <v>0</v>
      </c>
      <c r="C1757" s="63">
        <v>-7</v>
      </c>
      <c r="D1757" s="63">
        <v>30</v>
      </c>
    </row>
    <row r="1758" spans="1:4">
      <c r="A1758" s="63" t="s">
        <v>429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29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29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29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29</v>
      </c>
      <c r="B1762" s="63">
        <v>2.4943</v>
      </c>
      <c r="C1762" s="63">
        <v>-2</v>
      </c>
      <c r="D1762" s="63">
        <v>30</v>
      </c>
    </row>
    <row r="1763" spans="1:4">
      <c r="A1763" s="63" t="s">
        <v>429</v>
      </c>
      <c r="B1763" s="63">
        <v>2.4497</v>
      </c>
      <c r="C1763" s="63">
        <v>-1</v>
      </c>
      <c r="D1763" s="63">
        <v>30</v>
      </c>
    </row>
    <row r="1764" spans="1:4">
      <c r="A1764" s="63" t="s">
        <v>429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29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29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29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29</v>
      </c>
      <c r="B1768" s="63">
        <v>1.7963</v>
      </c>
      <c r="C1768" s="63">
        <v>4</v>
      </c>
      <c r="D1768" s="63">
        <v>30</v>
      </c>
    </row>
    <row r="1769" spans="1:4">
      <c r="A1769" s="63" t="s">
        <v>429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29</v>
      </c>
      <c r="B1770" s="63">
        <v>2.1995</v>
      </c>
      <c r="C1770" s="63">
        <v>6</v>
      </c>
      <c r="D1770" s="63">
        <v>30</v>
      </c>
    </row>
    <row r="1771" spans="1:4">
      <c r="A1771" s="63" t="s">
        <v>429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29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29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29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29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29</v>
      </c>
      <c r="B1776" s="63">
        <v>0</v>
      </c>
      <c r="C1776" s="63">
        <v>12</v>
      </c>
      <c r="D1776" s="63">
        <v>30</v>
      </c>
    </row>
    <row r="1777" spans="1:4">
      <c r="A1777" s="63" t="s">
        <v>429</v>
      </c>
      <c r="B1777" s="63">
        <v>0</v>
      </c>
      <c r="C1777" s="63">
        <v>13</v>
      </c>
      <c r="D1777" s="63">
        <v>30</v>
      </c>
    </row>
    <row r="1778" spans="1:4">
      <c r="A1778" s="63" t="s">
        <v>429</v>
      </c>
      <c r="B1778" s="63">
        <v>0</v>
      </c>
      <c r="C1778" s="63">
        <v>14</v>
      </c>
      <c r="D1778" s="63">
        <v>30</v>
      </c>
    </row>
    <row r="1779" spans="1:4">
      <c r="A1779" s="63" t="s">
        <v>429</v>
      </c>
      <c r="B1779" s="63">
        <v>0</v>
      </c>
      <c r="C1779" s="63">
        <v>15</v>
      </c>
      <c r="D1779" s="63">
        <v>30</v>
      </c>
    </row>
    <row r="1780" spans="1:4">
      <c r="A1780" s="63" t="s">
        <v>429</v>
      </c>
      <c r="B1780" s="63">
        <v>0</v>
      </c>
      <c r="C1780" s="63">
        <v>16</v>
      </c>
      <c r="D1780" s="63">
        <v>30</v>
      </c>
    </row>
    <row r="1781" spans="1:4">
      <c r="A1781" s="63" t="s">
        <v>429</v>
      </c>
      <c r="B1781" s="63">
        <v>0</v>
      </c>
      <c r="C1781" s="63">
        <v>17</v>
      </c>
      <c r="D1781" s="63">
        <v>30</v>
      </c>
    </row>
    <row r="1782" spans="1:4">
      <c r="A1782" s="63" t="s">
        <v>429</v>
      </c>
      <c r="B1782" s="63">
        <v>0</v>
      </c>
      <c r="C1782" s="63">
        <v>18</v>
      </c>
      <c r="D1782" s="63">
        <v>30</v>
      </c>
    </row>
    <row r="1783" spans="1:4">
      <c r="A1783" s="63" t="s">
        <v>429</v>
      </c>
      <c r="B1783" s="63">
        <v>0</v>
      </c>
      <c r="C1783" s="63">
        <v>19</v>
      </c>
      <c r="D1783" s="63">
        <v>30</v>
      </c>
    </row>
    <row r="1784" spans="1:4">
      <c r="A1784" s="63" t="s">
        <v>429</v>
      </c>
      <c r="B1784" s="63">
        <v>0</v>
      </c>
      <c r="C1784" s="63">
        <v>20</v>
      </c>
      <c r="D1784" s="63">
        <v>30</v>
      </c>
    </row>
    <row r="1785" spans="1:4">
      <c r="A1785" s="63" t="s">
        <v>429</v>
      </c>
      <c r="B1785" s="63">
        <v>0</v>
      </c>
      <c r="C1785" s="63">
        <v>21</v>
      </c>
      <c r="D1785" s="63">
        <v>30</v>
      </c>
    </row>
    <row r="1786" spans="1:4">
      <c r="A1786" s="63" t="s">
        <v>429</v>
      </c>
      <c r="B1786" s="63">
        <v>0</v>
      </c>
      <c r="C1786" s="63">
        <v>22</v>
      </c>
      <c r="D1786" s="63">
        <v>30</v>
      </c>
    </row>
    <row r="1787" spans="1:4">
      <c r="A1787" s="63" t="s">
        <v>429</v>
      </c>
      <c r="B1787" s="63">
        <v>0</v>
      </c>
      <c r="C1787" s="63">
        <v>23</v>
      </c>
      <c r="D1787" s="63">
        <v>30</v>
      </c>
    </row>
    <row r="1788" spans="1:4">
      <c r="A1788" s="63" t="s">
        <v>429</v>
      </c>
      <c r="B1788" s="63">
        <v>0</v>
      </c>
      <c r="C1788" s="63">
        <v>24</v>
      </c>
      <c r="D1788" s="63">
        <v>30</v>
      </c>
    </row>
    <row r="1789" spans="1:4">
      <c r="A1789" s="63" t="s">
        <v>429</v>
      </c>
      <c r="B1789" s="63">
        <v>0</v>
      </c>
      <c r="C1789" s="63">
        <v>25</v>
      </c>
      <c r="D1789" s="63">
        <v>30</v>
      </c>
    </row>
    <row r="1790" spans="1:4">
      <c r="A1790" s="63" t="s">
        <v>429</v>
      </c>
      <c r="B1790" s="63">
        <v>0</v>
      </c>
      <c r="C1790" s="63">
        <v>26</v>
      </c>
      <c r="D1790" s="63">
        <v>30</v>
      </c>
    </row>
    <row r="1791" spans="1:4">
      <c r="A1791" s="63" t="s">
        <v>429</v>
      </c>
      <c r="B1791" s="63">
        <v>0</v>
      </c>
      <c r="C1791" s="63">
        <v>27</v>
      </c>
      <c r="D1791" s="63">
        <v>30</v>
      </c>
    </row>
    <row r="1792" spans="1:4">
      <c r="A1792" s="63" t="s">
        <v>429</v>
      </c>
      <c r="B1792" s="63">
        <v>0</v>
      </c>
      <c r="C1792" s="63">
        <v>28</v>
      </c>
      <c r="D1792" s="63">
        <v>30</v>
      </c>
    </row>
    <row r="1793" spans="1:4">
      <c r="A1793" s="63" t="s">
        <v>429</v>
      </c>
      <c r="B1793" s="63">
        <v>0</v>
      </c>
      <c r="C1793" s="63">
        <v>29</v>
      </c>
      <c r="D1793" s="63">
        <v>30</v>
      </c>
    </row>
    <row r="1794" spans="1:4">
      <c r="A1794" s="63" t="s">
        <v>429</v>
      </c>
      <c r="B1794" s="63">
        <v>0</v>
      </c>
      <c r="C1794" s="63">
        <v>30</v>
      </c>
      <c r="D1794" s="63">
        <v>30</v>
      </c>
    </row>
    <row r="1795" spans="1:4">
      <c r="A1795" s="63" t="s">
        <v>429</v>
      </c>
      <c r="B1795" s="63">
        <v>0</v>
      </c>
      <c r="C1795" s="63">
        <v>31</v>
      </c>
      <c r="D1795" s="63">
        <v>30</v>
      </c>
    </row>
    <row r="1796" spans="1:4">
      <c r="A1796" s="63" t="s">
        <v>429</v>
      </c>
      <c r="B1796" s="63">
        <v>0</v>
      </c>
      <c r="C1796" s="63">
        <v>32</v>
      </c>
      <c r="D1796" s="63">
        <v>30</v>
      </c>
    </row>
    <row r="1797" spans="1:4">
      <c r="A1797" s="63" t="s">
        <v>429</v>
      </c>
      <c r="B1797" s="63">
        <v>0</v>
      </c>
      <c r="C1797" s="63">
        <v>33</v>
      </c>
      <c r="D1797" s="63">
        <v>30</v>
      </c>
    </row>
    <row r="1798" spans="1:4">
      <c r="A1798" s="63" t="s">
        <v>429</v>
      </c>
      <c r="B1798" s="63">
        <v>0</v>
      </c>
      <c r="C1798" s="63">
        <v>34</v>
      </c>
      <c r="D1798" s="63">
        <v>30</v>
      </c>
    </row>
    <row r="1799" spans="1:4">
      <c r="A1799" s="63" t="s">
        <v>429</v>
      </c>
      <c r="B1799" s="63">
        <v>0</v>
      </c>
      <c r="C1799" s="63">
        <v>35</v>
      </c>
      <c r="D1799" s="63">
        <v>30</v>
      </c>
    </row>
    <row r="1800" spans="1:4">
      <c r="A1800" s="63" t="s">
        <v>429</v>
      </c>
      <c r="B1800" s="63">
        <v>0</v>
      </c>
      <c r="C1800" s="63">
        <v>36</v>
      </c>
      <c r="D1800" s="63">
        <v>30</v>
      </c>
    </row>
    <row r="1801" spans="1:4">
      <c r="A1801" s="63" t="s">
        <v>429</v>
      </c>
      <c r="B1801" s="63">
        <v>0</v>
      </c>
      <c r="C1801" s="63">
        <v>37</v>
      </c>
      <c r="D1801" s="63">
        <v>30</v>
      </c>
    </row>
    <row r="1802" spans="1:4">
      <c r="A1802" s="63" t="s">
        <v>429</v>
      </c>
      <c r="B1802" s="63">
        <v>0</v>
      </c>
      <c r="C1802" s="63">
        <v>38</v>
      </c>
      <c r="D1802" s="63">
        <v>30</v>
      </c>
    </row>
    <row r="1803" spans="1:4">
      <c r="A1803" s="63" t="s">
        <v>429</v>
      </c>
      <c r="B1803" s="63">
        <v>0</v>
      </c>
      <c r="C1803" s="63">
        <v>39</v>
      </c>
      <c r="D1803" s="63">
        <v>30</v>
      </c>
    </row>
    <row r="1804" spans="1:4">
      <c r="A1804" s="63" t="s">
        <v>429</v>
      </c>
      <c r="B1804" s="63">
        <v>0</v>
      </c>
      <c r="C1804" s="63">
        <v>40</v>
      </c>
      <c r="D1804" s="63">
        <v>30</v>
      </c>
    </row>
    <row r="1805" spans="1:4">
      <c r="A1805" s="63" t="s">
        <v>429</v>
      </c>
      <c r="B1805" s="63">
        <v>0</v>
      </c>
      <c r="C1805" s="63">
        <v>41</v>
      </c>
      <c r="D1805" s="63">
        <v>30</v>
      </c>
    </row>
    <row r="1806" spans="1:4">
      <c r="A1806" s="63" t="s">
        <v>429</v>
      </c>
      <c r="B1806" s="63">
        <v>0</v>
      </c>
      <c r="C1806" s="63">
        <v>42</v>
      </c>
      <c r="D1806" s="63">
        <v>30</v>
      </c>
    </row>
    <row r="1807" spans="1:4">
      <c r="A1807" s="63" t="s">
        <v>429</v>
      </c>
      <c r="B1807" s="63">
        <v>0</v>
      </c>
      <c r="C1807" s="63">
        <v>43</v>
      </c>
      <c r="D1807" s="63">
        <v>30</v>
      </c>
    </row>
    <row r="1808" spans="1:4">
      <c r="A1808" s="63" t="s">
        <v>429</v>
      </c>
      <c r="B1808" s="63">
        <v>0</v>
      </c>
      <c r="C1808" s="63">
        <v>43</v>
      </c>
      <c r="D1808" s="63">
        <v>31</v>
      </c>
    </row>
    <row r="1809" spans="1:4">
      <c r="A1809" s="63" t="s">
        <v>429</v>
      </c>
      <c r="B1809" s="63">
        <v>0</v>
      </c>
      <c r="C1809" s="63">
        <v>42</v>
      </c>
      <c r="D1809" s="63">
        <v>31</v>
      </c>
    </row>
    <row r="1810" spans="1:4">
      <c r="A1810" s="63" t="s">
        <v>429</v>
      </c>
      <c r="B1810" s="63">
        <v>0</v>
      </c>
      <c r="C1810" s="63">
        <v>41</v>
      </c>
      <c r="D1810" s="63">
        <v>31</v>
      </c>
    </row>
    <row r="1811" spans="1:4">
      <c r="A1811" s="63" t="s">
        <v>429</v>
      </c>
      <c r="B1811" s="63">
        <v>0</v>
      </c>
      <c r="C1811" s="63">
        <v>40</v>
      </c>
      <c r="D1811" s="63">
        <v>31</v>
      </c>
    </row>
    <row r="1812" spans="1:4">
      <c r="A1812" s="63" t="s">
        <v>429</v>
      </c>
      <c r="B1812" s="63">
        <v>0</v>
      </c>
      <c r="C1812" s="63">
        <v>39</v>
      </c>
      <c r="D1812" s="63">
        <v>31</v>
      </c>
    </row>
    <row r="1813" spans="1:4">
      <c r="A1813" s="63" t="s">
        <v>429</v>
      </c>
      <c r="B1813" s="63">
        <v>0</v>
      </c>
      <c r="C1813" s="63">
        <v>38</v>
      </c>
      <c r="D1813" s="63">
        <v>31</v>
      </c>
    </row>
    <row r="1814" spans="1:4">
      <c r="A1814" s="63" t="s">
        <v>429</v>
      </c>
      <c r="B1814" s="63">
        <v>0</v>
      </c>
      <c r="C1814" s="63">
        <v>37</v>
      </c>
      <c r="D1814" s="63">
        <v>31</v>
      </c>
    </row>
    <row r="1815" spans="1:4">
      <c r="A1815" s="63" t="s">
        <v>429</v>
      </c>
      <c r="B1815" s="63">
        <v>0</v>
      </c>
      <c r="C1815" s="63">
        <v>36</v>
      </c>
      <c r="D1815" s="63">
        <v>31</v>
      </c>
    </row>
    <row r="1816" spans="1:4">
      <c r="A1816" s="63" t="s">
        <v>429</v>
      </c>
      <c r="B1816" s="63">
        <v>0</v>
      </c>
      <c r="C1816" s="63">
        <v>35</v>
      </c>
      <c r="D1816" s="63">
        <v>31</v>
      </c>
    </row>
    <row r="1817" spans="1:4">
      <c r="A1817" s="63" t="s">
        <v>429</v>
      </c>
      <c r="B1817" s="63">
        <v>0</v>
      </c>
      <c r="C1817" s="63">
        <v>34</v>
      </c>
      <c r="D1817" s="63">
        <v>31</v>
      </c>
    </row>
    <row r="1818" spans="1:4">
      <c r="A1818" s="63" t="s">
        <v>429</v>
      </c>
      <c r="B1818" s="63">
        <v>0</v>
      </c>
      <c r="C1818" s="63">
        <v>33</v>
      </c>
      <c r="D1818" s="63">
        <v>31</v>
      </c>
    </row>
    <row r="1819" spans="1:4">
      <c r="A1819" s="63" t="s">
        <v>429</v>
      </c>
      <c r="B1819" s="63">
        <v>0</v>
      </c>
      <c r="C1819" s="63">
        <v>32</v>
      </c>
      <c r="D1819" s="63">
        <v>31</v>
      </c>
    </row>
    <row r="1820" spans="1:4">
      <c r="A1820" s="63" t="s">
        <v>429</v>
      </c>
      <c r="B1820" s="63">
        <v>0</v>
      </c>
      <c r="C1820" s="63">
        <v>31</v>
      </c>
      <c r="D1820" s="63">
        <v>31</v>
      </c>
    </row>
    <row r="1821" spans="1:4">
      <c r="A1821" s="63" t="s">
        <v>429</v>
      </c>
      <c r="B1821" s="63">
        <v>0</v>
      </c>
      <c r="C1821" s="63">
        <v>30</v>
      </c>
      <c r="D1821" s="63">
        <v>31</v>
      </c>
    </row>
    <row r="1822" spans="1:4">
      <c r="A1822" s="63" t="s">
        <v>429</v>
      </c>
      <c r="B1822" s="63">
        <v>0</v>
      </c>
      <c r="C1822" s="63">
        <v>29</v>
      </c>
      <c r="D1822" s="63">
        <v>31</v>
      </c>
    </row>
    <row r="1823" spans="1:4">
      <c r="A1823" s="63" t="s">
        <v>429</v>
      </c>
      <c r="B1823" s="63">
        <v>0</v>
      </c>
      <c r="C1823" s="63">
        <v>28</v>
      </c>
      <c r="D1823" s="63">
        <v>31</v>
      </c>
    </row>
    <row r="1824" spans="1:4">
      <c r="A1824" s="63" t="s">
        <v>429</v>
      </c>
      <c r="B1824" s="63">
        <v>0</v>
      </c>
      <c r="C1824" s="63">
        <v>27</v>
      </c>
      <c r="D1824" s="63">
        <v>31</v>
      </c>
    </row>
    <row r="1825" spans="1:4">
      <c r="A1825" s="63" t="s">
        <v>429</v>
      </c>
      <c r="B1825" s="63">
        <v>0</v>
      </c>
      <c r="C1825" s="63">
        <v>26</v>
      </c>
      <c r="D1825" s="63">
        <v>31</v>
      </c>
    </row>
    <row r="1826" spans="1:4">
      <c r="A1826" s="63" t="s">
        <v>429</v>
      </c>
      <c r="B1826" s="63">
        <v>0</v>
      </c>
      <c r="C1826" s="63">
        <v>25</v>
      </c>
      <c r="D1826" s="63">
        <v>31</v>
      </c>
    </row>
    <row r="1827" spans="1:4">
      <c r="A1827" s="63" t="s">
        <v>429</v>
      </c>
      <c r="B1827" s="63">
        <v>0</v>
      </c>
      <c r="C1827" s="63">
        <v>24</v>
      </c>
      <c r="D1827" s="63">
        <v>31</v>
      </c>
    </row>
    <row r="1828" spans="1:4">
      <c r="A1828" s="63" t="s">
        <v>429</v>
      </c>
      <c r="B1828" s="63">
        <v>0</v>
      </c>
      <c r="C1828" s="63">
        <v>23</v>
      </c>
      <c r="D1828" s="63">
        <v>31</v>
      </c>
    </row>
    <row r="1829" spans="1:4">
      <c r="A1829" s="63" t="s">
        <v>429</v>
      </c>
      <c r="B1829" s="63">
        <v>0</v>
      </c>
      <c r="C1829" s="63">
        <v>22</v>
      </c>
      <c r="D1829" s="63">
        <v>31</v>
      </c>
    </row>
    <row r="1830" spans="1:4">
      <c r="A1830" s="63" t="s">
        <v>429</v>
      </c>
      <c r="B1830" s="63">
        <v>0</v>
      </c>
      <c r="C1830" s="63">
        <v>21</v>
      </c>
      <c r="D1830" s="63">
        <v>31</v>
      </c>
    </row>
    <row r="1831" spans="1:4">
      <c r="A1831" s="63" t="s">
        <v>429</v>
      </c>
      <c r="B1831" s="63">
        <v>0</v>
      </c>
      <c r="C1831" s="63">
        <v>20</v>
      </c>
      <c r="D1831" s="63">
        <v>31</v>
      </c>
    </row>
    <row r="1832" spans="1:4">
      <c r="A1832" s="63" t="s">
        <v>429</v>
      </c>
      <c r="B1832" s="63">
        <v>0</v>
      </c>
      <c r="C1832" s="63">
        <v>19</v>
      </c>
      <c r="D1832" s="63">
        <v>31</v>
      </c>
    </row>
    <row r="1833" spans="1:4">
      <c r="A1833" s="63" t="s">
        <v>429</v>
      </c>
      <c r="B1833" s="63">
        <v>0</v>
      </c>
      <c r="C1833" s="63">
        <v>18</v>
      </c>
      <c r="D1833" s="63">
        <v>31</v>
      </c>
    </row>
    <row r="1834" spans="1:4">
      <c r="A1834" s="63" t="s">
        <v>429</v>
      </c>
      <c r="B1834" s="63">
        <v>0</v>
      </c>
      <c r="C1834" s="63">
        <v>17</v>
      </c>
      <c r="D1834" s="63">
        <v>31</v>
      </c>
    </row>
    <row r="1835" spans="1:4">
      <c r="A1835" s="63" t="s">
        <v>429</v>
      </c>
      <c r="B1835" s="63">
        <v>0</v>
      </c>
      <c r="C1835" s="63">
        <v>16</v>
      </c>
      <c r="D1835" s="63">
        <v>31</v>
      </c>
    </row>
    <row r="1836" spans="1:4">
      <c r="A1836" s="63" t="s">
        <v>429</v>
      </c>
      <c r="B1836" s="63">
        <v>0</v>
      </c>
      <c r="C1836" s="63">
        <v>15</v>
      </c>
      <c r="D1836" s="63">
        <v>31</v>
      </c>
    </row>
    <row r="1837" spans="1:4">
      <c r="A1837" s="63" t="s">
        <v>429</v>
      </c>
      <c r="B1837" s="63">
        <v>0</v>
      </c>
      <c r="C1837" s="63">
        <v>14</v>
      </c>
      <c r="D1837" s="63">
        <v>31</v>
      </c>
    </row>
    <row r="1838" spans="1:4">
      <c r="A1838" s="63" t="s">
        <v>429</v>
      </c>
      <c r="B1838" s="63">
        <v>0</v>
      </c>
      <c r="C1838" s="63">
        <v>13</v>
      </c>
      <c r="D1838" s="63">
        <v>31</v>
      </c>
    </row>
    <row r="1839" spans="1:4">
      <c r="A1839" s="63" t="s">
        <v>429</v>
      </c>
      <c r="B1839" s="63">
        <v>0</v>
      </c>
      <c r="C1839" s="63">
        <v>12</v>
      </c>
      <c r="D1839" s="63">
        <v>31</v>
      </c>
    </row>
    <row r="1840" spans="1:4">
      <c r="A1840" s="63" t="s">
        <v>429</v>
      </c>
      <c r="B1840" s="63">
        <v>0</v>
      </c>
      <c r="C1840" s="63">
        <v>11</v>
      </c>
      <c r="D1840" s="63">
        <v>31</v>
      </c>
    </row>
    <row r="1841" spans="1:4">
      <c r="A1841" s="63" t="s">
        <v>429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29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29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29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29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29</v>
      </c>
      <c r="B1846" s="63">
        <v>1.7746</v>
      </c>
      <c r="C1846" s="63">
        <v>5</v>
      </c>
      <c r="D1846" s="63">
        <v>31</v>
      </c>
    </row>
    <row r="1847" spans="1:4">
      <c r="A1847" s="63" t="s">
        <v>429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29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29</v>
      </c>
      <c r="B1849" s="63">
        <v>1.958</v>
      </c>
      <c r="C1849" s="63">
        <v>2</v>
      </c>
      <c r="D1849" s="63">
        <v>31</v>
      </c>
    </row>
    <row r="1850" spans="1:4">
      <c r="A1850" s="63" t="s">
        <v>429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29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29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29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29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29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29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29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29</v>
      </c>
      <c r="B1858" s="63">
        <v>0</v>
      </c>
      <c r="C1858" s="63">
        <v>-7</v>
      </c>
      <c r="D1858" s="63">
        <v>31</v>
      </c>
    </row>
    <row r="1859" spans="1:4">
      <c r="A1859" s="63" t="s">
        <v>429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29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29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29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29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29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29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29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29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29</v>
      </c>
      <c r="B1868" s="63">
        <v>2.5507</v>
      </c>
      <c r="C1868" s="63">
        <v>-17</v>
      </c>
      <c r="D1868" s="63">
        <v>31</v>
      </c>
    </row>
    <row r="1869" spans="1:4">
      <c r="A1869" s="63" t="s">
        <v>429</v>
      </c>
      <c r="B1869" s="63">
        <v>2.5709</v>
      </c>
      <c r="C1869" s="63">
        <v>-18</v>
      </c>
      <c r="D1869" s="63">
        <v>31</v>
      </c>
    </row>
    <row r="1870" spans="1:4">
      <c r="A1870" s="63" t="s">
        <v>429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29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29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29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29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29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29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29</v>
      </c>
      <c r="B1877" s="63">
        <v>0</v>
      </c>
      <c r="C1877" s="63">
        <v>-26</v>
      </c>
      <c r="D1877" s="63">
        <v>31</v>
      </c>
    </row>
    <row r="1878" spans="1:4">
      <c r="A1878" s="63" t="s">
        <v>429</v>
      </c>
      <c r="B1878" s="63">
        <v>1.8995</v>
      </c>
      <c r="C1878" s="63">
        <v>-27</v>
      </c>
      <c r="D1878" s="63">
        <v>31</v>
      </c>
    </row>
    <row r="1879" spans="1:4">
      <c r="A1879" s="63" t="s">
        <v>429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29</v>
      </c>
      <c r="B1880" s="63">
        <v>0</v>
      </c>
      <c r="C1880" s="63">
        <v>-29</v>
      </c>
      <c r="D1880" s="63">
        <v>31</v>
      </c>
    </row>
    <row r="1881" spans="1:4">
      <c r="A1881" s="63" t="s">
        <v>429</v>
      </c>
      <c r="B1881" s="63">
        <v>0</v>
      </c>
      <c r="C1881" s="63">
        <v>-30</v>
      </c>
      <c r="D1881" s="63">
        <v>31</v>
      </c>
    </row>
    <row r="1882" spans="1:4">
      <c r="A1882" s="63" t="s">
        <v>429</v>
      </c>
      <c r="B1882" s="63">
        <v>0</v>
      </c>
      <c r="C1882" s="63">
        <v>-31</v>
      </c>
      <c r="D1882" s="63">
        <v>31</v>
      </c>
    </row>
    <row r="1883" spans="1:4">
      <c r="A1883" s="63" t="s">
        <v>429</v>
      </c>
      <c r="B1883" s="63">
        <v>0</v>
      </c>
      <c r="C1883" s="63">
        <v>-31</v>
      </c>
      <c r="D1883" s="63">
        <v>32</v>
      </c>
    </row>
    <row r="1884" spans="1:4">
      <c r="A1884" s="63" t="s">
        <v>429</v>
      </c>
      <c r="B1884" s="63">
        <v>0</v>
      </c>
      <c r="C1884" s="63">
        <v>-30</v>
      </c>
      <c r="D1884" s="63">
        <v>32</v>
      </c>
    </row>
    <row r="1885" spans="1:4">
      <c r="A1885" s="63" t="s">
        <v>429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29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29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29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29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29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29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29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29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29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29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29</v>
      </c>
      <c r="B1896" s="63">
        <v>0</v>
      </c>
      <c r="C1896" s="63">
        <v>-18</v>
      </c>
      <c r="D1896" s="63">
        <v>32</v>
      </c>
    </row>
    <row r="1897" spans="1:4">
      <c r="A1897" s="63" t="s">
        <v>429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29</v>
      </c>
      <c r="B1898" s="63">
        <v>2.8043</v>
      </c>
      <c r="C1898" s="63">
        <v>-16</v>
      </c>
      <c r="D1898" s="63">
        <v>32</v>
      </c>
    </row>
    <row r="1899" spans="1:4">
      <c r="A1899" s="63" t="s">
        <v>429</v>
      </c>
      <c r="B1899" s="63">
        <v>2.8874</v>
      </c>
      <c r="C1899" s="63">
        <v>-15</v>
      </c>
      <c r="D1899" s="63">
        <v>32</v>
      </c>
    </row>
    <row r="1900" spans="1:4">
      <c r="A1900" s="63" t="s">
        <v>429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29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29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29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29</v>
      </c>
      <c r="B1904" s="63">
        <v>0</v>
      </c>
      <c r="C1904" s="63">
        <v>-10</v>
      </c>
      <c r="D1904" s="63">
        <v>32</v>
      </c>
    </row>
    <row r="1905" spans="1:4">
      <c r="A1905" s="63" t="s">
        <v>429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29</v>
      </c>
      <c r="B1906" s="63">
        <v>0</v>
      </c>
      <c r="C1906" s="63">
        <v>-8</v>
      </c>
      <c r="D1906" s="63">
        <v>32</v>
      </c>
    </row>
    <row r="1907" spans="1:4">
      <c r="A1907" s="63" t="s">
        <v>429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29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29</v>
      </c>
      <c r="B1909" s="63">
        <v>7.0926</v>
      </c>
      <c r="C1909" s="63">
        <v>-5</v>
      </c>
      <c r="D1909" s="63">
        <v>32</v>
      </c>
    </row>
    <row r="1910" spans="1:4">
      <c r="A1910" s="63" t="s">
        <v>429</v>
      </c>
      <c r="B1910" s="63">
        <v>2.2382</v>
      </c>
      <c r="C1910" s="63">
        <v>-4</v>
      </c>
      <c r="D1910" s="63">
        <v>32</v>
      </c>
    </row>
    <row r="1911" spans="1:4">
      <c r="A1911" s="63" t="s">
        <v>429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29</v>
      </c>
      <c r="B1912" s="63">
        <v>0</v>
      </c>
      <c r="C1912" s="63">
        <v>-2</v>
      </c>
      <c r="D1912" s="63">
        <v>32</v>
      </c>
    </row>
    <row r="1913" spans="1:4">
      <c r="A1913" s="63" t="s">
        <v>429</v>
      </c>
      <c r="B1913" s="63">
        <v>1.9419</v>
      </c>
      <c r="C1913" s="63">
        <v>-1</v>
      </c>
      <c r="D1913" s="63">
        <v>32</v>
      </c>
    </row>
    <row r="1914" spans="1:4">
      <c r="A1914" s="63" t="s">
        <v>429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29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29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29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29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29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29</v>
      </c>
      <c r="B1920" s="63">
        <v>2.3047</v>
      </c>
      <c r="C1920" s="63">
        <v>6</v>
      </c>
      <c r="D1920" s="63">
        <v>32</v>
      </c>
    </row>
    <row r="1921" spans="1:4">
      <c r="A1921" s="63" t="s">
        <v>429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29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29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29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29</v>
      </c>
      <c r="B1925" s="63">
        <v>0</v>
      </c>
      <c r="C1925" s="63">
        <v>11</v>
      </c>
      <c r="D1925" s="63">
        <v>32</v>
      </c>
    </row>
    <row r="1926" spans="1:4">
      <c r="A1926" s="63" t="s">
        <v>429</v>
      </c>
      <c r="B1926" s="63">
        <v>0</v>
      </c>
      <c r="C1926" s="63">
        <v>12</v>
      </c>
      <c r="D1926" s="63">
        <v>32</v>
      </c>
    </row>
    <row r="1927" spans="1:4">
      <c r="A1927" s="63" t="s">
        <v>429</v>
      </c>
      <c r="B1927" s="63">
        <v>0</v>
      </c>
      <c r="C1927" s="63">
        <v>13</v>
      </c>
      <c r="D1927" s="63">
        <v>32</v>
      </c>
    </row>
    <row r="1928" spans="1:4">
      <c r="A1928" s="63" t="s">
        <v>429</v>
      </c>
      <c r="B1928" s="63">
        <v>0</v>
      </c>
      <c r="C1928" s="63">
        <v>14</v>
      </c>
      <c r="D1928" s="63">
        <v>32</v>
      </c>
    </row>
    <row r="1929" spans="1:4">
      <c r="A1929" s="63" t="s">
        <v>429</v>
      </c>
      <c r="B1929" s="63">
        <v>0</v>
      </c>
      <c r="C1929" s="63">
        <v>15</v>
      </c>
      <c r="D1929" s="63">
        <v>32</v>
      </c>
    </row>
    <row r="1930" spans="1:4">
      <c r="A1930" s="63" t="s">
        <v>429</v>
      </c>
      <c r="B1930" s="63">
        <v>0</v>
      </c>
      <c r="C1930" s="63">
        <v>16</v>
      </c>
      <c r="D1930" s="63">
        <v>32</v>
      </c>
    </row>
    <row r="1931" spans="1:4">
      <c r="A1931" s="63" t="s">
        <v>429</v>
      </c>
      <c r="B1931" s="63">
        <v>0</v>
      </c>
      <c r="C1931" s="63">
        <v>17</v>
      </c>
      <c r="D1931" s="63">
        <v>32</v>
      </c>
    </row>
    <row r="1932" spans="1:4">
      <c r="A1932" s="63" t="s">
        <v>429</v>
      </c>
      <c r="B1932" s="63">
        <v>0</v>
      </c>
      <c r="C1932" s="63">
        <v>18</v>
      </c>
      <c r="D1932" s="63">
        <v>32</v>
      </c>
    </row>
    <row r="1933" spans="1:4">
      <c r="A1933" s="63" t="s">
        <v>429</v>
      </c>
      <c r="B1933" s="63">
        <v>0</v>
      </c>
      <c r="C1933" s="63">
        <v>19</v>
      </c>
      <c r="D1933" s="63">
        <v>32</v>
      </c>
    </row>
    <row r="1934" spans="1:4">
      <c r="A1934" s="63" t="s">
        <v>429</v>
      </c>
      <c r="B1934" s="63">
        <v>0</v>
      </c>
      <c r="C1934" s="63">
        <v>20</v>
      </c>
      <c r="D1934" s="63">
        <v>32</v>
      </c>
    </row>
    <row r="1935" spans="1:4">
      <c r="A1935" s="63" t="s">
        <v>429</v>
      </c>
      <c r="B1935" s="63">
        <v>0</v>
      </c>
      <c r="C1935" s="63">
        <v>21</v>
      </c>
      <c r="D1935" s="63">
        <v>32</v>
      </c>
    </row>
    <row r="1936" spans="1:4">
      <c r="A1936" s="63" t="s">
        <v>429</v>
      </c>
      <c r="B1936" s="63">
        <v>0</v>
      </c>
      <c r="C1936" s="63">
        <v>22</v>
      </c>
      <c r="D1936" s="63">
        <v>32</v>
      </c>
    </row>
    <row r="1937" spans="1:4">
      <c r="A1937" s="63" t="s">
        <v>429</v>
      </c>
      <c r="B1937" s="63">
        <v>0</v>
      </c>
      <c r="C1937" s="63">
        <v>23</v>
      </c>
      <c r="D1937" s="63">
        <v>32</v>
      </c>
    </row>
    <row r="1938" spans="1:4">
      <c r="A1938" s="63" t="s">
        <v>429</v>
      </c>
      <c r="B1938" s="63">
        <v>0</v>
      </c>
      <c r="C1938" s="63">
        <v>24</v>
      </c>
      <c r="D1938" s="63">
        <v>32</v>
      </c>
    </row>
    <row r="1939" spans="1:4">
      <c r="A1939" s="63" t="s">
        <v>429</v>
      </c>
      <c r="B1939" s="63">
        <v>0</v>
      </c>
      <c r="C1939" s="63">
        <v>25</v>
      </c>
      <c r="D1939" s="63">
        <v>32</v>
      </c>
    </row>
    <row r="1940" spans="1:4">
      <c r="A1940" s="63" t="s">
        <v>429</v>
      </c>
      <c r="B1940" s="63">
        <v>0</v>
      </c>
      <c r="C1940" s="63">
        <v>26</v>
      </c>
      <c r="D1940" s="63">
        <v>32</v>
      </c>
    </row>
    <row r="1941" spans="1:4">
      <c r="A1941" s="63" t="s">
        <v>429</v>
      </c>
      <c r="B1941" s="63">
        <v>0</v>
      </c>
      <c r="C1941" s="63">
        <v>27</v>
      </c>
      <c r="D1941" s="63">
        <v>32</v>
      </c>
    </row>
    <row r="1942" spans="1:4">
      <c r="A1942" s="63" t="s">
        <v>429</v>
      </c>
      <c r="B1942" s="63">
        <v>0</v>
      </c>
      <c r="C1942" s="63">
        <v>28</v>
      </c>
      <c r="D1942" s="63">
        <v>32</v>
      </c>
    </row>
    <row r="1943" spans="1:4">
      <c r="A1943" s="63" t="s">
        <v>429</v>
      </c>
      <c r="B1943" s="63">
        <v>0</v>
      </c>
      <c r="C1943" s="63">
        <v>29</v>
      </c>
      <c r="D1943" s="63">
        <v>32</v>
      </c>
    </row>
    <row r="1944" spans="1:4">
      <c r="A1944" s="63" t="s">
        <v>429</v>
      </c>
      <c r="B1944" s="63">
        <v>0</v>
      </c>
      <c r="C1944" s="63">
        <v>30</v>
      </c>
      <c r="D1944" s="63">
        <v>32</v>
      </c>
    </row>
    <row r="1945" spans="1:4">
      <c r="A1945" s="63" t="s">
        <v>429</v>
      </c>
      <c r="B1945" s="63">
        <v>0</v>
      </c>
      <c r="C1945" s="63">
        <v>31</v>
      </c>
      <c r="D1945" s="63">
        <v>32</v>
      </c>
    </row>
    <row r="1946" spans="1:4">
      <c r="A1946" s="63" t="s">
        <v>429</v>
      </c>
      <c r="B1946" s="63">
        <v>0</v>
      </c>
      <c r="C1946" s="63">
        <v>32</v>
      </c>
      <c r="D1946" s="63">
        <v>32</v>
      </c>
    </row>
    <row r="1947" spans="1:4">
      <c r="A1947" s="63" t="s">
        <v>429</v>
      </c>
      <c r="B1947" s="63">
        <v>0</v>
      </c>
      <c r="C1947" s="63">
        <v>33</v>
      </c>
      <c r="D1947" s="63">
        <v>32</v>
      </c>
    </row>
    <row r="1948" spans="1:4">
      <c r="A1948" s="63" t="s">
        <v>429</v>
      </c>
      <c r="B1948" s="63">
        <v>0</v>
      </c>
      <c r="C1948" s="63">
        <v>34</v>
      </c>
      <c r="D1948" s="63">
        <v>32</v>
      </c>
    </row>
    <row r="1949" spans="1:4">
      <c r="A1949" s="63" t="s">
        <v>429</v>
      </c>
      <c r="B1949" s="63">
        <v>0</v>
      </c>
      <c r="C1949" s="63">
        <v>35</v>
      </c>
      <c r="D1949" s="63">
        <v>32</v>
      </c>
    </row>
    <row r="1950" spans="1:4">
      <c r="A1950" s="63" t="s">
        <v>429</v>
      </c>
      <c r="B1950" s="63">
        <v>0</v>
      </c>
      <c r="C1950" s="63">
        <v>36</v>
      </c>
      <c r="D1950" s="63">
        <v>32</v>
      </c>
    </row>
    <row r="1951" spans="1:4">
      <c r="A1951" s="63" t="s">
        <v>429</v>
      </c>
      <c r="B1951" s="63">
        <v>0</v>
      </c>
      <c r="C1951" s="63">
        <v>37</v>
      </c>
      <c r="D1951" s="63">
        <v>32</v>
      </c>
    </row>
    <row r="1952" spans="1:4">
      <c r="A1952" s="63" t="s">
        <v>429</v>
      </c>
      <c r="B1952" s="63">
        <v>0</v>
      </c>
      <c r="C1952" s="63">
        <v>38</v>
      </c>
      <c r="D1952" s="63">
        <v>32</v>
      </c>
    </row>
    <row r="1953" spans="1:4">
      <c r="A1953" s="63" t="s">
        <v>429</v>
      </c>
      <c r="B1953" s="63">
        <v>0</v>
      </c>
      <c r="C1953" s="63">
        <v>39</v>
      </c>
      <c r="D1953" s="63">
        <v>32</v>
      </c>
    </row>
    <row r="1954" spans="1:4">
      <c r="A1954" s="63" t="s">
        <v>429</v>
      </c>
      <c r="B1954" s="63">
        <v>0</v>
      </c>
      <c r="C1954" s="63">
        <v>40</v>
      </c>
      <c r="D1954" s="63">
        <v>32</v>
      </c>
    </row>
    <row r="1955" spans="1:4">
      <c r="A1955" s="63" t="s">
        <v>429</v>
      </c>
      <c r="B1955" s="63">
        <v>0</v>
      </c>
      <c r="C1955" s="63">
        <v>41</v>
      </c>
      <c r="D1955" s="63">
        <v>32</v>
      </c>
    </row>
    <row r="1956" spans="1:4">
      <c r="A1956" s="63" t="s">
        <v>429</v>
      </c>
      <c r="B1956" s="63">
        <v>0</v>
      </c>
      <c r="C1956" s="63">
        <v>42</v>
      </c>
      <c r="D1956" s="63">
        <v>32</v>
      </c>
    </row>
    <row r="1957" spans="1:4">
      <c r="A1957" s="63" t="s">
        <v>429</v>
      </c>
      <c r="B1957" s="63">
        <v>0</v>
      </c>
      <c r="C1957" s="63">
        <v>43</v>
      </c>
      <c r="D1957" s="63">
        <v>32</v>
      </c>
    </row>
    <row r="1958" spans="1:4">
      <c r="A1958" s="63" t="s">
        <v>429</v>
      </c>
      <c r="B1958" s="63">
        <v>0</v>
      </c>
      <c r="C1958" s="63">
        <v>43</v>
      </c>
      <c r="D1958" s="63">
        <v>33</v>
      </c>
    </row>
    <row r="1959" spans="1:4">
      <c r="A1959" s="63" t="s">
        <v>429</v>
      </c>
      <c r="B1959" s="63">
        <v>0</v>
      </c>
      <c r="C1959" s="63">
        <v>42</v>
      </c>
      <c r="D1959" s="63">
        <v>33</v>
      </c>
    </row>
    <row r="1960" spans="1:4">
      <c r="A1960" s="63" t="s">
        <v>429</v>
      </c>
      <c r="B1960" s="63">
        <v>0</v>
      </c>
      <c r="C1960" s="63">
        <v>41</v>
      </c>
      <c r="D1960" s="63">
        <v>33</v>
      </c>
    </row>
    <row r="1961" spans="1:4">
      <c r="A1961" s="63" t="s">
        <v>429</v>
      </c>
      <c r="B1961" s="63">
        <v>0</v>
      </c>
      <c r="C1961" s="63">
        <v>40</v>
      </c>
      <c r="D1961" s="63">
        <v>33</v>
      </c>
    </row>
    <row r="1962" spans="1:4">
      <c r="A1962" s="63" t="s">
        <v>429</v>
      </c>
      <c r="B1962" s="63">
        <v>0</v>
      </c>
      <c r="C1962" s="63">
        <v>39</v>
      </c>
      <c r="D1962" s="63">
        <v>33</v>
      </c>
    </row>
    <row r="1963" spans="1:4">
      <c r="A1963" s="63" t="s">
        <v>429</v>
      </c>
      <c r="B1963" s="63">
        <v>0</v>
      </c>
      <c r="C1963" s="63">
        <v>38</v>
      </c>
      <c r="D1963" s="63">
        <v>33</v>
      </c>
    </row>
    <row r="1964" spans="1:4">
      <c r="A1964" s="63" t="s">
        <v>429</v>
      </c>
      <c r="B1964" s="63">
        <v>0</v>
      </c>
      <c r="C1964" s="63">
        <v>37</v>
      </c>
      <c r="D1964" s="63">
        <v>33</v>
      </c>
    </row>
    <row r="1965" spans="1:4">
      <c r="A1965" s="63" t="s">
        <v>429</v>
      </c>
      <c r="B1965" s="63">
        <v>0</v>
      </c>
      <c r="C1965" s="63">
        <v>36</v>
      </c>
      <c r="D1965" s="63">
        <v>33</v>
      </c>
    </row>
    <row r="1966" spans="1:4">
      <c r="A1966" s="63" t="s">
        <v>429</v>
      </c>
      <c r="B1966" s="63">
        <v>0</v>
      </c>
      <c r="C1966" s="63">
        <v>35</v>
      </c>
      <c r="D1966" s="63">
        <v>33</v>
      </c>
    </row>
    <row r="1967" spans="1:4">
      <c r="A1967" s="63" t="s">
        <v>429</v>
      </c>
      <c r="B1967" s="63">
        <v>0</v>
      </c>
      <c r="C1967" s="63">
        <v>34</v>
      </c>
      <c r="D1967" s="63">
        <v>33</v>
      </c>
    </row>
    <row r="1968" spans="1:4">
      <c r="A1968" s="63" t="s">
        <v>429</v>
      </c>
      <c r="B1968" s="63">
        <v>0</v>
      </c>
      <c r="C1968" s="63">
        <v>33</v>
      </c>
      <c r="D1968" s="63">
        <v>33</v>
      </c>
    </row>
    <row r="1969" spans="1:4">
      <c r="A1969" s="63" t="s">
        <v>429</v>
      </c>
      <c r="B1969" s="63">
        <v>0</v>
      </c>
      <c r="C1969" s="63">
        <v>32</v>
      </c>
      <c r="D1969" s="63">
        <v>33</v>
      </c>
    </row>
    <row r="1970" spans="1:4">
      <c r="A1970" s="63" t="s">
        <v>429</v>
      </c>
      <c r="B1970" s="63">
        <v>0</v>
      </c>
      <c r="C1970" s="63">
        <v>31</v>
      </c>
      <c r="D1970" s="63">
        <v>33</v>
      </c>
    </row>
    <row r="1971" spans="1:4">
      <c r="A1971" s="63" t="s">
        <v>429</v>
      </c>
      <c r="B1971" s="63">
        <v>0</v>
      </c>
      <c r="C1971" s="63">
        <v>30</v>
      </c>
      <c r="D1971" s="63">
        <v>33</v>
      </c>
    </row>
    <row r="1972" spans="1:4">
      <c r="A1972" s="63" t="s">
        <v>429</v>
      </c>
      <c r="B1972" s="63">
        <v>0</v>
      </c>
      <c r="C1972" s="63">
        <v>29</v>
      </c>
      <c r="D1972" s="63">
        <v>33</v>
      </c>
    </row>
    <row r="1973" spans="1:4">
      <c r="A1973" s="63" t="s">
        <v>429</v>
      </c>
      <c r="B1973" s="63">
        <v>0</v>
      </c>
      <c r="C1973" s="63">
        <v>28</v>
      </c>
      <c r="D1973" s="63">
        <v>33</v>
      </c>
    </row>
    <row r="1974" spans="1:4">
      <c r="A1974" s="63" t="s">
        <v>429</v>
      </c>
      <c r="B1974" s="63">
        <v>0</v>
      </c>
      <c r="C1974" s="63">
        <v>27</v>
      </c>
      <c r="D1974" s="63">
        <v>33</v>
      </c>
    </row>
    <row r="1975" spans="1:4">
      <c r="A1975" s="63" t="s">
        <v>429</v>
      </c>
      <c r="B1975" s="63">
        <v>0</v>
      </c>
      <c r="C1975" s="63">
        <v>26</v>
      </c>
      <c r="D1975" s="63">
        <v>33</v>
      </c>
    </row>
    <row r="1976" spans="1:4">
      <c r="A1976" s="63" t="s">
        <v>429</v>
      </c>
      <c r="B1976" s="63">
        <v>0</v>
      </c>
      <c r="C1976" s="63">
        <v>25</v>
      </c>
      <c r="D1976" s="63">
        <v>33</v>
      </c>
    </row>
    <row r="1977" spans="1:4">
      <c r="A1977" s="63" t="s">
        <v>429</v>
      </c>
      <c r="B1977" s="63">
        <v>0</v>
      </c>
      <c r="C1977" s="63">
        <v>24</v>
      </c>
      <c r="D1977" s="63">
        <v>33</v>
      </c>
    </row>
    <row r="1978" spans="1:4">
      <c r="A1978" s="63" t="s">
        <v>429</v>
      </c>
      <c r="B1978" s="63">
        <v>0</v>
      </c>
      <c r="C1978" s="63">
        <v>23</v>
      </c>
      <c r="D1978" s="63">
        <v>33</v>
      </c>
    </row>
    <row r="1979" spans="1:4">
      <c r="A1979" s="63" t="s">
        <v>429</v>
      </c>
      <c r="B1979" s="63">
        <v>0</v>
      </c>
      <c r="C1979" s="63">
        <v>22</v>
      </c>
      <c r="D1979" s="63">
        <v>33</v>
      </c>
    </row>
    <row r="1980" spans="1:4">
      <c r="A1980" s="63" t="s">
        <v>429</v>
      </c>
      <c r="B1980" s="63">
        <v>0</v>
      </c>
      <c r="C1980" s="63">
        <v>21</v>
      </c>
      <c r="D1980" s="63">
        <v>33</v>
      </c>
    </row>
    <row r="1981" spans="1:4">
      <c r="A1981" s="63" t="s">
        <v>429</v>
      </c>
      <c r="B1981" s="63">
        <v>0</v>
      </c>
      <c r="C1981" s="63">
        <v>20</v>
      </c>
      <c r="D1981" s="63">
        <v>33</v>
      </c>
    </row>
    <row r="1982" spans="1:4">
      <c r="A1982" s="63" t="s">
        <v>429</v>
      </c>
      <c r="B1982" s="63">
        <v>0</v>
      </c>
      <c r="C1982" s="63">
        <v>19</v>
      </c>
      <c r="D1982" s="63">
        <v>33</v>
      </c>
    </row>
    <row r="1983" spans="1:4">
      <c r="A1983" s="63" t="s">
        <v>429</v>
      </c>
      <c r="B1983" s="63">
        <v>0</v>
      </c>
      <c r="C1983" s="63">
        <v>18</v>
      </c>
      <c r="D1983" s="63">
        <v>33</v>
      </c>
    </row>
    <row r="1984" spans="1:4">
      <c r="A1984" s="63" t="s">
        <v>429</v>
      </c>
      <c r="B1984" s="63">
        <v>0</v>
      </c>
      <c r="C1984" s="63">
        <v>17</v>
      </c>
      <c r="D1984" s="63">
        <v>33</v>
      </c>
    </row>
    <row r="1985" spans="1:4">
      <c r="A1985" s="63" t="s">
        <v>429</v>
      </c>
      <c r="B1985" s="63">
        <v>0</v>
      </c>
      <c r="C1985" s="63">
        <v>16</v>
      </c>
      <c r="D1985" s="63">
        <v>33</v>
      </c>
    </row>
    <row r="1986" spans="1:4">
      <c r="A1986" s="63" t="s">
        <v>429</v>
      </c>
      <c r="B1986" s="63">
        <v>0</v>
      </c>
      <c r="C1986" s="63">
        <v>15</v>
      </c>
      <c r="D1986" s="63">
        <v>33</v>
      </c>
    </row>
    <row r="1987" spans="1:4">
      <c r="A1987" s="63" t="s">
        <v>429</v>
      </c>
      <c r="B1987" s="63">
        <v>0</v>
      </c>
      <c r="C1987" s="63">
        <v>14</v>
      </c>
      <c r="D1987" s="63">
        <v>33</v>
      </c>
    </row>
    <row r="1988" spans="1:4">
      <c r="A1988" s="63" t="s">
        <v>429</v>
      </c>
      <c r="B1988" s="63">
        <v>0</v>
      </c>
      <c r="C1988" s="63">
        <v>13</v>
      </c>
      <c r="D1988" s="63">
        <v>33</v>
      </c>
    </row>
    <row r="1989" spans="1:4">
      <c r="A1989" s="63" t="s">
        <v>429</v>
      </c>
      <c r="B1989" s="63">
        <v>0</v>
      </c>
      <c r="C1989" s="63">
        <v>12</v>
      </c>
      <c r="D1989" s="63">
        <v>33</v>
      </c>
    </row>
    <row r="1990" spans="1:4">
      <c r="A1990" s="63" t="s">
        <v>429</v>
      </c>
      <c r="B1990" s="63">
        <v>0</v>
      </c>
      <c r="C1990" s="63">
        <v>11</v>
      </c>
      <c r="D1990" s="63">
        <v>33</v>
      </c>
    </row>
    <row r="1991" spans="1:4">
      <c r="A1991" s="63" t="s">
        <v>429</v>
      </c>
      <c r="B1991" s="63">
        <v>0</v>
      </c>
      <c r="C1991" s="63">
        <v>10</v>
      </c>
      <c r="D1991" s="63">
        <v>33</v>
      </c>
    </row>
    <row r="1992" spans="1:4">
      <c r="A1992" s="63" t="s">
        <v>429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29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29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29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29</v>
      </c>
      <c r="B1996" s="63">
        <v>2.363</v>
      </c>
      <c r="C1996" s="63">
        <v>5</v>
      </c>
      <c r="D1996" s="63">
        <v>33</v>
      </c>
    </row>
    <row r="1997" spans="1:4">
      <c r="A1997" s="63" t="s">
        <v>429</v>
      </c>
      <c r="B1997" s="63">
        <v>2.2584</v>
      </c>
      <c r="C1997" s="63">
        <v>4</v>
      </c>
      <c r="D1997" s="63">
        <v>33</v>
      </c>
    </row>
    <row r="1998" spans="1:4">
      <c r="A1998" s="63" t="s">
        <v>429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29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29</v>
      </c>
      <c r="B2000" s="63">
        <v>2.1818</v>
      </c>
      <c r="C2000" s="63">
        <v>1</v>
      </c>
      <c r="D2000" s="63">
        <v>33</v>
      </c>
    </row>
    <row r="2001" spans="1:4">
      <c r="A2001" s="63" t="s">
        <v>429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29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29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29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29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29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29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29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29</v>
      </c>
      <c r="B2009" s="63">
        <v>3.173</v>
      </c>
      <c r="C2009" s="63">
        <v>-8</v>
      </c>
      <c r="D2009" s="63">
        <v>33</v>
      </c>
    </row>
    <row r="2010" spans="1:4">
      <c r="A2010" s="63" t="s">
        <v>429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29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29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29</v>
      </c>
      <c r="B2013" s="63">
        <v>4.3205</v>
      </c>
      <c r="C2013" s="63">
        <v>-12</v>
      </c>
      <c r="D2013" s="63">
        <v>33</v>
      </c>
    </row>
    <row r="2014" spans="1:4">
      <c r="A2014" s="63" t="s">
        <v>429</v>
      </c>
      <c r="B2014" s="63">
        <v>0</v>
      </c>
      <c r="C2014" s="63">
        <v>-13</v>
      </c>
      <c r="D2014" s="63">
        <v>33</v>
      </c>
    </row>
    <row r="2015" spans="1:4">
      <c r="A2015" s="63" t="s">
        <v>429</v>
      </c>
      <c r="B2015" s="63">
        <v>3.0122</v>
      </c>
      <c r="C2015" s="63">
        <v>-14</v>
      </c>
      <c r="D2015" s="63">
        <v>33</v>
      </c>
    </row>
    <row r="2016" spans="1:4">
      <c r="A2016" s="63" t="s">
        <v>429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29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29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29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29</v>
      </c>
      <c r="B2020" s="63">
        <v>2.9838</v>
      </c>
      <c r="C2020" s="63">
        <v>-19</v>
      </c>
      <c r="D2020" s="63">
        <v>33</v>
      </c>
    </row>
    <row r="2021" spans="1:4">
      <c r="A2021" s="63" t="s">
        <v>429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29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29</v>
      </c>
      <c r="B2023" s="63">
        <v>2.4015</v>
      </c>
      <c r="C2023" s="63">
        <v>-22</v>
      </c>
      <c r="D2023" s="63">
        <v>33</v>
      </c>
    </row>
    <row r="2024" spans="1:4">
      <c r="A2024" s="63" t="s">
        <v>429</v>
      </c>
      <c r="B2024" s="63">
        <v>3.242</v>
      </c>
      <c r="C2024" s="63">
        <v>-23</v>
      </c>
      <c r="D2024" s="63">
        <v>33</v>
      </c>
    </row>
    <row r="2025" spans="1:4">
      <c r="A2025" s="63" t="s">
        <v>429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29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29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29</v>
      </c>
      <c r="B2028" s="63">
        <v>2.1515</v>
      </c>
      <c r="C2028" s="63">
        <v>-27</v>
      </c>
      <c r="D2028" s="63">
        <v>33</v>
      </c>
    </row>
    <row r="2029" spans="1:4">
      <c r="A2029" s="63" t="s">
        <v>429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29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29</v>
      </c>
      <c r="B2031" s="63">
        <v>0</v>
      </c>
      <c r="C2031" s="63">
        <v>-30</v>
      </c>
      <c r="D2031" s="63">
        <v>33</v>
      </c>
    </row>
    <row r="2032" spans="1:4">
      <c r="A2032" s="63" t="s">
        <v>429</v>
      </c>
      <c r="B2032" s="63">
        <v>0</v>
      </c>
      <c r="C2032" s="63">
        <v>-31</v>
      </c>
      <c r="D2032" s="63">
        <v>33</v>
      </c>
    </row>
    <row r="2033" spans="1:4">
      <c r="A2033" s="63" t="s">
        <v>429</v>
      </c>
      <c r="B2033" s="63">
        <v>0</v>
      </c>
      <c r="C2033" s="63">
        <v>-32</v>
      </c>
      <c r="D2033" s="63">
        <v>33</v>
      </c>
    </row>
    <row r="2034" spans="1:4">
      <c r="A2034" s="63" t="s">
        <v>429</v>
      </c>
      <c r="B2034" s="63">
        <v>0</v>
      </c>
      <c r="C2034" s="63">
        <v>-32</v>
      </c>
      <c r="D2034" s="63">
        <v>34</v>
      </c>
    </row>
    <row r="2035" spans="1:4">
      <c r="A2035" s="63" t="s">
        <v>429</v>
      </c>
      <c r="B2035" s="63">
        <v>0</v>
      </c>
      <c r="C2035" s="63">
        <v>-31</v>
      </c>
      <c r="D2035" s="63">
        <v>34</v>
      </c>
    </row>
    <row r="2036" spans="1:4">
      <c r="A2036" s="63" t="s">
        <v>429</v>
      </c>
      <c r="B2036" s="63">
        <v>0</v>
      </c>
      <c r="C2036" s="63">
        <v>-30</v>
      </c>
      <c r="D2036" s="63">
        <v>34</v>
      </c>
    </row>
    <row r="2037" spans="1:4">
      <c r="A2037" s="63" t="s">
        <v>429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29</v>
      </c>
      <c r="B2038" s="63">
        <v>1.9397</v>
      </c>
      <c r="C2038" s="63">
        <v>-28</v>
      </c>
      <c r="D2038" s="63">
        <v>34</v>
      </c>
    </row>
    <row r="2039" spans="1:4">
      <c r="A2039" s="63" t="s">
        <v>429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29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29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29</v>
      </c>
      <c r="B2042" s="63">
        <v>2.8849</v>
      </c>
      <c r="C2042" s="63">
        <v>-24</v>
      </c>
      <c r="D2042" s="63">
        <v>34</v>
      </c>
    </row>
    <row r="2043" spans="1:4">
      <c r="A2043" s="63" t="s">
        <v>429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29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29</v>
      </c>
      <c r="B2045" s="63">
        <v>0</v>
      </c>
      <c r="C2045" s="63">
        <v>-21</v>
      </c>
      <c r="D2045" s="63">
        <v>34</v>
      </c>
    </row>
    <row r="2046" spans="1:4">
      <c r="A2046" s="63" t="s">
        <v>429</v>
      </c>
      <c r="B2046" s="63">
        <v>0</v>
      </c>
      <c r="C2046" s="63">
        <v>-20</v>
      </c>
      <c r="D2046" s="63">
        <v>34</v>
      </c>
    </row>
    <row r="2047" spans="1:4">
      <c r="A2047" s="63" t="s">
        <v>429</v>
      </c>
      <c r="B2047" s="63">
        <v>2.5669</v>
      </c>
      <c r="C2047" s="63">
        <v>-19</v>
      </c>
      <c r="D2047" s="63">
        <v>34</v>
      </c>
    </row>
    <row r="2048" spans="1:4">
      <c r="A2048" s="63" t="s">
        <v>429</v>
      </c>
      <c r="B2048" s="63">
        <v>2.66</v>
      </c>
      <c r="C2048" s="63">
        <v>-18</v>
      </c>
      <c r="D2048" s="63">
        <v>34</v>
      </c>
    </row>
    <row r="2049" spans="1:4">
      <c r="A2049" s="63" t="s">
        <v>429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29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29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29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29</v>
      </c>
      <c r="B2053" s="63">
        <v>3.9131</v>
      </c>
      <c r="C2053" s="63">
        <v>-13</v>
      </c>
      <c r="D2053" s="63">
        <v>34</v>
      </c>
    </row>
    <row r="2054" spans="1:4">
      <c r="A2054" s="63" t="s">
        <v>429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29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29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29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29</v>
      </c>
      <c r="B2058" s="63">
        <v>3.4996</v>
      </c>
      <c r="C2058" s="63">
        <v>-8</v>
      </c>
      <c r="D2058" s="63">
        <v>34</v>
      </c>
    </row>
    <row r="2059" spans="1:4">
      <c r="A2059" s="63" t="s">
        <v>429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29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29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29</v>
      </c>
      <c r="B2062" s="63">
        <v>2.3056999999999999</v>
      </c>
      <c r="C2062" s="63">
        <v>-4</v>
      </c>
      <c r="D2062" s="63">
        <v>34</v>
      </c>
    </row>
    <row r="2063" spans="1:4">
      <c r="A2063" s="63" t="s">
        <v>429</v>
      </c>
      <c r="B2063" s="63">
        <v>2.2443</v>
      </c>
      <c r="C2063" s="63">
        <v>-3</v>
      </c>
      <c r="D2063" s="63">
        <v>34</v>
      </c>
    </row>
    <row r="2064" spans="1:4">
      <c r="A2064" s="63" t="s">
        <v>429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29</v>
      </c>
      <c r="B2065" s="63">
        <v>4.1936</v>
      </c>
      <c r="C2065" s="63">
        <v>-1</v>
      </c>
      <c r="D2065" s="63">
        <v>34</v>
      </c>
    </row>
    <row r="2066" spans="1:4">
      <c r="A2066" s="63" t="s">
        <v>429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29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29</v>
      </c>
      <c r="B2068" s="63">
        <v>4.0968</v>
      </c>
      <c r="C2068" s="63">
        <v>2</v>
      </c>
      <c r="D2068" s="63">
        <v>34</v>
      </c>
    </row>
    <row r="2069" spans="1:4">
      <c r="A2069" s="63" t="s">
        <v>429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29</v>
      </c>
      <c r="B2070" s="63">
        <v>2.2477</v>
      </c>
      <c r="C2070" s="63">
        <v>4</v>
      </c>
      <c r="D2070" s="63">
        <v>34</v>
      </c>
    </row>
    <row r="2071" spans="1:4">
      <c r="A2071" s="63" t="s">
        <v>429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29</v>
      </c>
      <c r="B2072" s="63">
        <v>3.4581</v>
      </c>
      <c r="C2072" s="63">
        <v>6</v>
      </c>
      <c r="D2072" s="63">
        <v>34</v>
      </c>
    </row>
    <row r="2073" spans="1:4">
      <c r="A2073" s="63" t="s">
        <v>429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29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29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29</v>
      </c>
      <c r="B2076" s="63">
        <v>0</v>
      </c>
      <c r="C2076" s="63">
        <v>10</v>
      </c>
      <c r="D2076" s="63">
        <v>34</v>
      </c>
    </row>
    <row r="2077" spans="1:4">
      <c r="A2077" s="63" t="s">
        <v>429</v>
      </c>
      <c r="B2077" s="63">
        <v>0</v>
      </c>
      <c r="C2077" s="63">
        <v>11</v>
      </c>
      <c r="D2077" s="63">
        <v>34</v>
      </c>
    </row>
    <row r="2078" spans="1:4">
      <c r="A2078" s="63" t="s">
        <v>429</v>
      </c>
      <c r="B2078" s="63">
        <v>0</v>
      </c>
      <c r="C2078" s="63">
        <v>12</v>
      </c>
      <c r="D2078" s="63">
        <v>34</v>
      </c>
    </row>
    <row r="2079" spans="1:4">
      <c r="A2079" s="63" t="s">
        <v>429</v>
      </c>
      <c r="B2079" s="63">
        <v>0</v>
      </c>
      <c r="C2079" s="63">
        <v>13</v>
      </c>
      <c r="D2079" s="63">
        <v>34</v>
      </c>
    </row>
    <row r="2080" spans="1:4">
      <c r="A2080" s="63" t="s">
        <v>429</v>
      </c>
      <c r="B2080" s="63">
        <v>0</v>
      </c>
      <c r="C2080" s="63">
        <v>14</v>
      </c>
      <c r="D2080" s="63">
        <v>34</v>
      </c>
    </row>
    <row r="2081" spans="1:4">
      <c r="A2081" s="63" t="s">
        <v>429</v>
      </c>
      <c r="B2081" s="63">
        <v>0</v>
      </c>
      <c r="C2081" s="63">
        <v>15</v>
      </c>
      <c r="D2081" s="63">
        <v>34</v>
      </c>
    </row>
    <row r="2082" spans="1:4">
      <c r="A2082" s="63" t="s">
        <v>429</v>
      </c>
      <c r="B2082" s="63">
        <v>0</v>
      </c>
      <c r="C2082" s="63">
        <v>16</v>
      </c>
      <c r="D2082" s="63">
        <v>34</v>
      </c>
    </row>
    <row r="2083" spans="1:4">
      <c r="A2083" s="63" t="s">
        <v>429</v>
      </c>
      <c r="B2083" s="63">
        <v>0</v>
      </c>
      <c r="C2083" s="63">
        <v>17</v>
      </c>
      <c r="D2083" s="63">
        <v>34</v>
      </c>
    </row>
    <row r="2084" spans="1:4">
      <c r="A2084" s="63" t="s">
        <v>429</v>
      </c>
      <c r="B2084" s="63">
        <v>0</v>
      </c>
      <c r="C2084" s="63">
        <v>18</v>
      </c>
      <c r="D2084" s="63">
        <v>34</v>
      </c>
    </row>
    <row r="2085" spans="1:4">
      <c r="A2085" s="63" t="s">
        <v>429</v>
      </c>
      <c r="B2085" s="63">
        <v>0</v>
      </c>
      <c r="C2085" s="63">
        <v>19</v>
      </c>
      <c r="D2085" s="63">
        <v>34</v>
      </c>
    </row>
    <row r="2086" spans="1:4">
      <c r="A2086" s="63" t="s">
        <v>429</v>
      </c>
      <c r="B2086" s="63">
        <v>0</v>
      </c>
      <c r="C2086" s="63">
        <v>20</v>
      </c>
      <c r="D2086" s="63">
        <v>34</v>
      </c>
    </row>
    <row r="2087" spans="1:4">
      <c r="A2087" s="63" t="s">
        <v>429</v>
      </c>
      <c r="B2087" s="63">
        <v>0</v>
      </c>
      <c r="C2087" s="63">
        <v>21</v>
      </c>
      <c r="D2087" s="63">
        <v>34</v>
      </c>
    </row>
    <row r="2088" spans="1:4">
      <c r="A2088" s="63" t="s">
        <v>429</v>
      </c>
      <c r="B2088" s="63">
        <v>0</v>
      </c>
      <c r="C2088" s="63">
        <v>22</v>
      </c>
      <c r="D2088" s="63">
        <v>34</v>
      </c>
    </row>
    <row r="2089" spans="1:4">
      <c r="A2089" s="63" t="s">
        <v>429</v>
      </c>
      <c r="B2089" s="63">
        <v>0</v>
      </c>
      <c r="C2089" s="63">
        <v>23</v>
      </c>
      <c r="D2089" s="63">
        <v>34</v>
      </c>
    </row>
    <row r="2090" spans="1:4">
      <c r="A2090" s="63" t="s">
        <v>429</v>
      </c>
      <c r="B2090" s="63">
        <v>0</v>
      </c>
      <c r="C2090" s="63">
        <v>24</v>
      </c>
      <c r="D2090" s="63">
        <v>34</v>
      </c>
    </row>
    <row r="2091" spans="1:4">
      <c r="A2091" s="63" t="s">
        <v>429</v>
      </c>
      <c r="B2091" s="63">
        <v>0</v>
      </c>
      <c r="C2091" s="63">
        <v>25</v>
      </c>
      <c r="D2091" s="63">
        <v>34</v>
      </c>
    </row>
    <row r="2092" spans="1:4">
      <c r="A2092" s="63" t="s">
        <v>429</v>
      </c>
      <c r="B2092" s="63">
        <v>0</v>
      </c>
      <c r="C2092" s="63">
        <v>26</v>
      </c>
      <c r="D2092" s="63">
        <v>34</v>
      </c>
    </row>
    <row r="2093" spans="1:4">
      <c r="A2093" s="63" t="s">
        <v>429</v>
      </c>
      <c r="B2093" s="63">
        <v>0</v>
      </c>
      <c r="C2093" s="63">
        <v>27</v>
      </c>
      <c r="D2093" s="63">
        <v>34</v>
      </c>
    </row>
    <row r="2094" spans="1:4">
      <c r="A2094" s="63" t="s">
        <v>429</v>
      </c>
      <c r="B2094" s="63">
        <v>0</v>
      </c>
      <c r="C2094" s="63">
        <v>28</v>
      </c>
      <c r="D2094" s="63">
        <v>34</v>
      </c>
    </row>
    <row r="2095" spans="1:4">
      <c r="A2095" s="63" t="s">
        <v>429</v>
      </c>
      <c r="B2095" s="63">
        <v>0</v>
      </c>
      <c r="C2095" s="63">
        <v>29</v>
      </c>
      <c r="D2095" s="63">
        <v>34</v>
      </c>
    </row>
    <row r="2096" spans="1:4">
      <c r="A2096" s="63" t="s">
        <v>429</v>
      </c>
      <c r="B2096" s="63">
        <v>0</v>
      </c>
      <c r="C2096" s="63">
        <v>30</v>
      </c>
      <c r="D2096" s="63">
        <v>34</v>
      </c>
    </row>
    <row r="2097" spans="1:4">
      <c r="A2097" s="63" t="s">
        <v>429</v>
      </c>
      <c r="B2097" s="63">
        <v>0</v>
      </c>
      <c r="C2097" s="63">
        <v>31</v>
      </c>
      <c r="D2097" s="63">
        <v>34</v>
      </c>
    </row>
    <row r="2098" spans="1:4">
      <c r="A2098" s="63" t="s">
        <v>429</v>
      </c>
      <c r="B2098" s="63">
        <v>0</v>
      </c>
      <c r="C2098" s="63">
        <v>32</v>
      </c>
      <c r="D2098" s="63">
        <v>34</v>
      </c>
    </row>
    <row r="2099" spans="1:4">
      <c r="A2099" s="63" t="s">
        <v>429</v>
      </c>
      <c r="B2099" s="63">
        <v>0</v>
      </c>
      <c r="C2099" s="63">
        <v>33</v>
      </c>
      <c r="D2099" s="63">
        <v>34</v>
      </c>
    </row>
    <row r="2100" spans="1:4">
      <c r="A2100" s="63" t="s">
        <v>429</v>
      </c>
      <c r="B2100" s="63">
        <v>0</v>
      </c>
      <c r="C2100" s="63">
        <v>34</v>
      </c>
      <c r="D2100" s="63">
        <v>34</v>
      </c>
    </row>
    <row r="2101" spans="1:4">
      <c r="A2101" s="63" t="s">
        <v>429</v>
      </c>
      <c r="B2101" s="63">
        <v>0</v>
      </c>
      <c r="C2101" s="63">
        <v>35</v>
      </c>
      <c r="D2101" s="63">
        <v>34</v>
      </c>
    </row>
    <row r="2102" spans="1:4">
      <c r="A2102" s="63" t="s">
        <v>429</v>
      </c>
      <c r="B2102" s="63">
        <v>0</v>
      </c>
      <c r="C2102" s="63">
        <v>36</v>
      </c>
      <c r="D2102" s="63">
        <v>34</v>
      </c>
    </row>
    <row r="2103" spans="1:4">
      <c r="A2103" s="63" t="s">
        <v>429</v>
      </c>
      <c r="B2103" s="63">
        <v>0</v>
      </c>
      <c r="C2103" s="63">
        <v>37</v>
      </c>
      <c r="D2103" s="63">
        <v>34</v>
      </c>
    </row>
    <row r="2104" spans="1:4">
      <c r="A2104" s="63" t="s">
        <v>429</v>
      </c>
      <c r="B2104" s="63">
        <v>0</v>
      </c>
      <c r="C2104" s="63">
        <v>38</v>
      </c>
      <c r="D2104" s="63">
        <v>34</v>
      </c>
    </row>
    <row r="2105" spans="1:4">
      <c r="A2105" s="63" t="s">
        <v>429</v>
      </c>
      <c r="B2105" s="63">
        <v>0</v>
      </c>
      <c r="C2105" s="63">
        <v>39</v>
      </c>
      <c r="D2105" s="63">
        <v>34</v>
      </c>
    </row>
    <row r="2106" spans="1:4">
      <c r="A2106" s="63" t="s">
        <v>429</v>
      </c>
      <c r="B2106" s="63">
        <v>0</v>
      </c>
      <c r="C2106" s="63">
        <v>40</v>
      </c>
      <c r="D2106" s="63">
        <v>34</v>
      </c>
    </row>
    <row r="2107" spans="1:4">
      <c r="A2107" s="63" t="s">
        <v>429</v>
      </c>
      <c r="B2107" s="63">
        <v>0</v>
      </c>
      <c r="C2107" s="63">
        <v>41</v>
      </c>
      <c r="D2107" s="63">
        <v>34</v>
      </c>
    </row>
    <row r="2108" spans="1:4">
      <c r="A2108" s="63" t="s">
        <v>429</v>
      </c>
      <c r="B2108" s="63">
        <v>0</v>
      </c>
      <c r="C2108" s="63">
        <v>42</v>
      </c>
      <c r="D2108" s="63">
        <v>34</v>
      </c>
    </row>
    <row r="2109" spans="1:4">
      <c r="A2109" s="63" t="s">
        <v>429</v>
      </c>
      <c r="B2109" s="63">
        <v>0</v>
      </c>
      <c r="C2109" s="63">
        <v>43</v>
      </c>
      <c r="D2109" s="63">
        <v>34</v>
      </c>
    </row>
    <row r="2110" spans="1:4">
      <c r="A2110" s="63" t="s">
        <v>429</v>
      </c>
      <c r="B2110" s="63">
        <v>0</v>
      </c>
      <c r="C2110" s="63">
        <v>43</v>
      </c>
      <c r="D2110" s="63">
        <v>35</v>
      </c>
    </row>
    <row r="2111" spans="1:4">
      <c r="A2111" s="63" t="s">
        <v>429</v>
      </c>
      <c r="B2111" s="63">
        <v>0</v>
      </c>
      <c r="C2111" s="63">
        <v>42</v>
      </c>
      <c r="D2111" s="63">
        <v>35</v>
      </c>
    </row>
    <row r="2112" spans="1:4">
      <c r="A2112" s="63" t="s">
        <v>429</v>
      </c>
      <c r="B2112" s="63">
        <v>0</v>
      </c>
      <c r="C2112" s="63">
        <v>41</v>
      </c>
      <c r="D2112" s="63">
        <v>35</v>
      </c>
    </row>
    <row r="2113" spans="1:4">
      <c r="A2113" s="63" t="s">
        <v>429</v>
      </c>
      <c r="B2113" s="63">
        <v>0</v>
      </c>
      <c r="C2113" s="63">
        <v>40</v>
      </c>
      <c r="D2113" s="63">
        <v>35</v>
      </c>
    </row>
    <row r="2114" spans="1:4">
      <c r="A2114" s="63" t="s">
        <v>429</v>
      </c>
      <c r="B2114" s="63">
        <v>0</v>
      </c>
      <c r="C2114" s="63">
        <v>39</v>
      </c>
      <c r="D2114" s="63">
        <v>35</v>
      </c>
    </row>
    <row r="2115" spans="1:4">
      <c r="A2115" s="63" t="s">
        <v>429</v>
      </c>
      <c r="B2115" s="63">
        <v>0</v>
      </c>
      <c r="C2115" s="63">
        <v>38</v>
      </c>
      <c r="D2115" s="63">
        <v>35</v>
      </c>
    </row>
    <row r="2116" spans="1:4">
      <c r="A2116" s="63" t="s">
        <v>429</v>
      </c>
      <c r="B2116" s="63">
        <v>0</v>
      </c>
      <c r="C2116" s="63">
        <v>37</v>
      </c>
      <c r="D2116" s="63">
        <v>35</v>
      </c>
    </row>
    <row r="2117" spans="1:4">
      <c r="A2117" s="63" t="s">
        <v>429</v>
      </c>
      <c r="B2117" s="63">
        <v>0</v>
      </c>
      <c r="C2117" s="63">
        <v>36</v>
      </c>
      <c r="D2117" s="63">
        <v>35</v>
      </c>
    </row>
    <row r="2118" spans="1:4">
      <c r="A2118" s="63" t="s">
        <v>429</v>
      </c>
      <c r="B2118" s="63">
        <v>0</v>
      </c>
      <c r="C2118" s="63">
        <v>35</v>
      </c>
      <c r="D2118" s="63">
        <v>35</v>
      </c>
    </row>
    <row r="2119" spans="1:4">
      <c r="A2119" s="63" t="s">
        <v>429</v>
      </c>
      <c r="B2119" s="63">
        <v>0</v>
      </c>
      <c r="C2119" s="63">
        <v>34</v>
      </c>
      <c r="D2119" s="63">
        <v>35</v>
      </c>
    </row>
    <row r="2120" spans="1:4">
      <c r="A2120" s="63" t="s">
        <v>429</v>
      </c>
      <c r="B2120" s="63">
        <v>0</v>
      </c>
      <c r="C2120" s="63">
        <v>33</v>
      </c>
      <c r="D2120" s="63">
        <v>35</v>
      </c>
    </row>
    <row r="2121" spans="1:4">
      <c r="A2121" s="63" t="s">
        <v>429</v>
      </c>
      <c r="B2121" s="63">
        <v>0</v>
      </c>
      <c r="C2121" s="63">
        <v>32</v>
      </c>
      <c r="D2121" s="63">
        <v>35</v>
      </c>
    </row>
    <row r="2122" spans="1:4">
      <c r="A2122" s="63" t="s">
        <v>429</v>
      </c>
      <c r="B2122" s="63">
        <v>0</v>
      </c>
      <c r="C2122" s="63">
        <v>31</v>
      </c>
      <c r="D2122" s="63">
        <v>35</v>
      </c>
    </row>
    <row r="2123" spans="1:4">
      <c r="A2123" s="63" t="s">
        <v>429</v>
      </c>
      <c r="B2123" s="63">
        <v>0</v>
      </c>
      <c r="C2123" s="63">
        <v>30</v>
      </c>
      <c r="D2123" s="63">
        <v>35</v>
      </c>
    </row>
    <row r="2124" spans="1:4">
      <c r="A2124" s="63" t="s">
        <v>429</v>
      </c>
      <c r="B2124" s="63">
        <v>0</v>
      </c>
      <c r="C2124" s="63">
        <v>29</v>
      </c>
      <c r="D2124" s="63">
        <v>35</v>
      </c>
    </row>
    <row r="2125" spans="1:4">
      <c r="A2125" s="63" t="s">
        <v>429</v>
      </c>
      <c r="B2125" s="63">
        <v>0</v>
      </c>
      <c r="C2125" s="63">
        <v>28</v>
      </c>
      <c r="D2125" s="63">
        <v>35</v>
      </c>
    </row>
    <row r="2126" spans="1:4">
      <c r="A2126" s="63" t="s">
        <v>429</v>
      </c>
      <c r="B2126" s="63">
        <v>0</v>
      </c>
      <c r="C2126" s="63">
        <v>27</v>
      </c>
      <c r="D2126" s="63">
        <v>35</v>
      </c>
    </row>
    <row r="2127" spans="1:4">
      <c r="A2127" s="63" t="s">
        <v>429</v>
      </c>
      <c r="B2127" s="63">
        <v>0</v>
      </c>
      <c r="C2127" s="63">
        <v>26</v>
      </c>
      <c r="D2127" s="63">
        <v>35</v>
      </c>
    </row>
    <row r="2128" spans="1:4">
      <c r="A2128" s="63" t="s">
        <v>429</v>
      </c>
      <c r="B2128" s="63">
        <v>0</v>
      </c>
      <c r="C2128" s="63">
        <v>25</v>
      </c>
      <c r="D2128" s="63">
        <v>35</v>
      </c>
    </row>
    <row r="2129" spans="1:4">
      <c r="A2129" s="63" t="s">
        <v>429</v>
      </c>
      <c r="B2129" s="63">
        <v>0</v>
      </c>
      <c r="C2129" s="63">
        <v>24</v>
      </c>
      <c r="D2129" s="63">
        <v>35</v>
      </c>
    </row>
    <row r="2130" spans="1:4">
      <c r="A2130" s="63" t="s">
        <v>429</v>
      </c>
      <c r="B2130" s="63">
        <v>0</v>
      </c>
      <c r="C2130" s="63">
        <v>23</v>
      </c>
      <c r="D2130" s="63">
        <v>35</v>
      </c>
    </row>
    <row r="2131" spans="1:4">
      <c r="A2131" s="63" t="s">
        <v>429</v>
      </c>
      <c r="B2131" s="63">
        <v>0</v>
      </c>
      <c r="C2131" s="63">
        <v>22</v>
      </c>
      <c r="D2131" s="63">
        <v>35</v>
      </c>
    </row>
    <row r="2132" spans="1:4">
      <c r="A2132" s="63" t="s">
        <v>429</v>
      </c>
      <c r="B2132" s="63">
        <v>0</v>
      </c>
      <c r="C2132" s="63">
        <v>21</v>
      </c>
      <c r="D2132" s="63">
        <v>35</v>
      </c>
    </row>
    <row r="2133" spans="1:4">
      <c r="A2133" s="63" t="s">
        <v>429</v>
      </c>
      <c r="B2133" s="63">
        <v>0</v>
      </c>
      <c r="C2133" s="63">
        <v>20</v>
      </c>
      <c r="D2133" s="63">
        <v>35</v>
      </c>
    </row>
    <row r="2134" spans="1:4">
      <c r="A2134" s="63" t="s">
        <v>429</v>
      </c>
      <c r="B2134" s="63">
        <v>0</v>
      </c>
      <c r="C2134" s="63">
        <v>19</v>
      </c>
      <c r="D2134" s="63">
        <v>35</v>
      </c>
    </row>
    <row r="2135" spans="1:4">
      <c r="A2135" s="63" t="s">
        <v>429</v>
      </c>
      <c r="B2135" s="63">
        <v>0</v>
      </c>
      <c r="C2135" s="63">
        <v>18</v>
      </c>
      <c r="D2135" s="63">
        <v>35</v>
      </c>
    </row>
    <row r="2136" spans="1:4">
      <c r="A2136" s="63" t="s">
        <v>429</v>
      </c>
      <c r="B2136" s="63">
        <v>0</v>
      </c>
      <c r="C2136" s="63">
        <v>17</v>
      </c>
      <c r="D2136" s="63">
        <v>35</v>
      </c>
    </row>
    <row r="2137" spans="1:4">
      <c r="A2137" s="63" t="s">
        <v>429</v>
      </c>
      <c r="B2137" s="63">
        <v>0</v>
      </c>
      <c r="C2137" s="63">
        <v>16</v>
      </c>
      <c r="D2137" s="63">
        <v>35</v>
      </c>
    </row>
    <row r="2138" spans="1:4">
      <c r="A2138" s="63" t="s">
        <v>429</v>
      </c>
      <c r="B2138" s="63">
        <v>0</v>
      </c>
      <c r="C2138" s="63">
        <v>15</v>
      </c>
      <c r="D2138" s="63">
        <v>35</v>
      </c>
    </row>
    <row r="2139" spans="1:4">
      <c r="A2139" s="63" t="s">
        <v>429</v>
      </c>
      <c r="B2139" s="63">
        <v>0</v>
      </c>
      <c r="C2139" s="63">
        <v>14</v>
      </c>
      <c r="D2139" s="63">
        <v>35</v>
      </c>
    </row>
    <row r="2140" spans="1:4">
      <c r="A2140" s="63" t="s">
        <v>429</v>
      </c>
      <c r="B2140" s="63">
        <v>0</v>
      </c>
      <c r="C2140" s="63">
        <v>13</v>
      </c>
      <c r="D2140" s="63">
        <v>35</v>
      </c>
    </row>
    <row r="2141" spans="1:4">
      <c r="A2141" s="63" t="s">
        <v>429</v>
      </c>
      <c r="B2141" s="63">
        <v>0</v>
      </c>
      <c r="C2141" s="63">
        <v>12</v>
      </c>
      <c r="D2141" s="63">
        <v>35</v>
      </c>
    </row>
    <row r="2142" spans="1:4">
      <c r="A2142" s="63" t="s">
        <v>429</v>
      </c>
      <c r="B2142" s="63">
        <v>0</v>
      </c>
      <c r="C2142" s="63">
        <v>11</v>
      </c>
      <c r="D2142" s="63">
        <v>35</v>
      </c>
    </row>
    <row r="2143" spans="1:4">
      <c r="A2143" s="63" t="s">
        <v>429</v>
      </c>
      <c r="B2143" s="63">
        <v>0</v>
      </c>
      <c r="C2143" s="63">
        <v>10</v>
      </c>
      <c r="D2143" s="63">
        <v>35</v>
      </c>
    </row>
    <row r="2144" spans="1:4">
      <c r="A2144" s="63" t="s">
        <v>429</v>
      </c>
      <c r="B2144" s="63">
        <v>0</v>
      </c>
      <c r="C2144" s="63">
        <v>9</v>
      </c>
      <c r="D2144" s="63">
        <v>35</v>
      </c>
    </row>
    <row r="2145" spans="1:4">
      <c r="A2145" s="63" t="s">
        <v>429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29</v>
      </c>
      <c r="B2146" s="63">
        <v>0</v>
      </c>
      <c r="C2146" s="63">
        <v>7</v>
      </c>
      <c r="D2146" s="63">
        <v>35</v>
      </c>
    </row>
    <row r="2147" spans="1:4">
      <c r="A2147" s="63" t="s">
        <v>429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29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29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29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29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29</v>
      </c>
      <c r="B2152" s="63">
        <v>1.9956</v>
      </c>
      <c r="C2152" s="63">
        <v>1</v>
      </c>
      <c r="D2152" s="63">
        <v>35</v>
      </c>
    </row>
    <row r="2153" spans="1:4">
      <c r="A2153" s="63" t="s">
        <v>429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29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29</v>
      </c>
      <c r="B2155" s="63">
        <v>2.2016</v>
      </c>
      <c r="C2155" s="63">
        <v>-2</v>
      </c>
      <c r="D2155" s="63">
        <v>35</v>
      </c>
    </row>
    <row r="2156" spans="1:4">
      <c r="A2156" s="63" t="s">
        <v>429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29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29</v>
      </c>
      <c r="B2158" s="63">
        <v>2.3203</v>
      </c>
      <c r="C2158" s="63">
        <v>-5</v>
      </c>
      <c r="D2158" s="63">
        <v>35</v>
      </c>
    </row>
    <row r="2159" spans="1:4">
      <c r="A2159" s="63" t="s">
        <v>429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29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29</v>
      </c>
      <c r="B2161" s="63">
        <v>2.3813</v>
      </c>
      <c r="C2161" s="63">
        <v>-8</v>
      </c>
      <c r="D2161" s="63">
        <v>35</v>
      </c>
    </row>
    <row r="2162" spans="1:4">
      <c r="A2162" s="63" t="s">
        <v>429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29</v>
      </c>
      <c r="B2163" s="63">
        <v>3.9116</v>
      </c>
      <c r="C2163" s="63">
        <v>-10</v>
      </c>
      <c r="D2163" s="63">
        <v>35</v>
      </c>
    </row>
    <row r="2164" spans="1:4">
      <c r="A2164" s="63" t="s">
        <v>429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29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29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29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29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29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29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29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29</v>
      </c>
      <c r="B2172" s="63">
        <v>2.7302</v>
      </c>
      <c r="C2172" s="63">
        <v>-19</v>
      </c>
      <c r="D2172" s="63">
        <v>35</v>
      </c>
    </row>
    <row r="2173" spans="1:4">
      <c r="A2173" s="63" t="s">
        <v>429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29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29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29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29</v>
      </c>
      <c r="B2177" s="63">
        <v>0</v>
      </c>
      <c r="C2177" s="63">
        <v>-24</v>
      </c>
      <c r="D2177" s="63">
        <v>35</v>
      </c>
    </row>
    <row r="2178" spans="1:4">
      <c r="A2178" s="63" t="s">
        <v>429</v>
      </c>
      <c r="B2178" s="63">
        <v>0</v>
      </c>
      <c r="C2178" s="63">
        <v>-25</v>
      </c>
      <c r="D2178" s="63">
        <v>35</v>
      </c>
    </row>
    <row r="2179" spans="1:4">
      <c r="A2179" s="63" t="s">
        <v>429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29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29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29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29</v>
      </c>
      <c r="B2183" s="63">
        <v>0</v>
      </c>
      <c r="C2183" s="63">
        <v>-30</v>
      </c>
      <c r="D2183" s="63">
        <v>35</v>
      </c>
    </row>
    <row r="2184" spans="1:4">
      <c r="A2184" s="63" t="s">
        <v>429</v>
      </c>
      <c r="B2184" s="63">
        <v>0</v>
      </c>
      <c r="C2184" s="63">
        <v>-31</v>
      </c>
      <c r="D2184" s="63">
        <v>35</v>
      </c>
    </row>
    <row r="2185" spans="1:4">
      <c r="A2185" s="63" t="s">
        <v>429</v>
      </c>
      <c r="B2185" s="63">
        <v>0</v>
      </c>
      <c r="C2185" s="63">
        <v>-32</v>
      </c>
      <c r="D2185" s="63">
        <v>35</v>
      </c>
    </row>
    <row r="2186" spans="1:4">
      <c r="A2186" s="63" t="s">
        <v>429</v>
      </c>
      <c r="B2186" s="63">
        <v>0</v>
      </c>
      <c r="C2186" s="63">
        <v>-32</v>
      </c>
      <c r="D2186" s="63">
        <v>36</v>
      </c>
    </row>
    <row r="2187" spans="1:4">
      <c r="A2187" s="63" t="s">
        <v>429</v>
      </c>
      <c r="B2187" s="63">
        <v>0</v>
      </c>
      <c r="C2187" s="63">
        <v>-31</v>
      </c>
      <c r="D2187" s="63">
        <v>36</v>
      </c>
    </row>
    <row r="2188" spans="1:4">
      <c r="A2188" s="63" t="s">
        <v>429</v>
      </c>
      <c r="B2188" s="63">
        <v>0</v>
      </c>
      <c r="C2188" s="63">
        <v>-30</v>
      </c>
      <c r="D2188" s="63">
        <v>36</v>
      </c>
    </row>
    <row r="2189" spans="1:4">
      <c r="A2189" s="63" t="s">
        <v>429</v>
      </c>
      <c r="B2189" s="63">
        <v>0</v>
      </c>
      <c r="C2189" s="63">
        <v>-29</v>
      </c>
      <c r="D2189" s="63">
        <v>36</v>
      </c>
    </row>
    <row r="2190" spans="1:4">
      <c r="A2190" s="63" t="s">
        <v>429</v>
      </c>
      <c r="B2190" s="63">
        <v>1.8628</v>
      </c>
      <c r="C2190" s="63">
        <v>-28</v>
      </c>
      <c r="D2190" s="63">
        <v>36</v>
      </c>
    </row>
    <row r="2191" spans="1:4">
      <c r="A2191" s="63" t="s">
        <v>429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29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29</v>
      </c>
      <c r="B2193" s="63">
        <v>0</v>
      </c>
      <c r="C2193" s="63">
        <v>-25</v>
      </c>
      <c r="D2193" s="63">
        <v>36</v>
      </c>
    </row>
    <row r="2194" spans="1:4">
      <c r="A2194" s="63" t="s">
        <v>429</v>
      </c>
      <c r="B2194" s="63">
        <v>0</v>
      </c>
      <c r="C2194" s="63">
        <v>-24</v>
      </c>
      <c r="D2194" s="63">
        <v>36</v>
      </c>
    </row>
    <row r="2195" spans="1:4">
      <c r="A2195" s="63" t="s">
        <v>429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29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29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29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29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29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29</v>
      </c>
      <c r="B2201" s="63">
        <v>2.6478